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29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169"/>
    <n v="1248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47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171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1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46"/>
    <n v="707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1"/>
    <n v="21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4834"/>
    <n v="5045"/>
    <n v="5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7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3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45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985"/>
    <n v="1025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998"/>
    <n v="1043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0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13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223"/>
    <n v="2398"/>
    <n v="2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3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282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65"/>
    <n v="21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06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08"/>
    <n v="33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68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48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983"/>
    <n v="1060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293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58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28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25"/>
    <n v="55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289"/>
    <n v="33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96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3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1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7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38"/>
    <n v="47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2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5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5"/>
    <n v="45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E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3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E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18" Type="http://schemas.openxmlformats.org/officeDocument/2006/relationships/ctrlProp" Target="../ctrlProps/ctrlProp16.xml"/><Relationship Id="rId3" Type="http://schemas.openxmlformats.org/officeDocument/2006/relationships/ctrlProp" Target="../ctrlProps/ctrlProp1.xml"/><Relationship Id="rId21" Type="http://schemas.openxmlformats.org/officeDocument/2006/relationships/ctrlProp" Target="../ctrlProps/ctrlProp19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17" Type="http://schemas.openxmlformats.org/officeDocument/2006/relationships/ctrlProp" Target="../ctrlProps/ctrlProp15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20" Type="http://schemas.openxmlformats.org/officeDocument/2006/relationships/ctrlProp" Target="../ctrlProps/ctrlProp18.x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19" Type="http://schemas.openxmlformats.org/officeDocument/2006/relationships/ctrlProp" Target="../ctrlProps/ctrlProp17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Relationship Id="rId22" Type="http://schemas.openxmlformats.org/officeDocument/2006/relationships/ctrlProp" Target="../ctrlProps/ctrlProp20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6.xml"/><Relationship Id="rId13" Type="http://schemas.openxmlformats.org/officeDocument/2006/relationships/ctrlProp" Target="../ctrlProps/ctrlProp31.xml"/><Relationship Id="rId18" Type="http://schemas.openxmlformats.org/officeDocument/2006/relationships/ctrlProp" Target="../ctrlProps/ctrlProp36.xml"/><Relationship Id="rId3" Type="http://schemas.openxmlformats.org/officeDocument/2006/relationships/ctrlProp" Target="../ctrlProps/ctrlProp21.xml"/><Relationship Id="rId21" Type="http://schemas.openxmlformats.org/officeDocument/2006/relationships/ctrlProp" Target="../ctrlProps/ctrlProp39.xml"/><Relationship Id="rId7" Type="http://schemas.openxmlformats.org/officeDocument/2006/relationships/ctrlProp" Target="../ctrlProps/ctrlProp25.xml"/><Relationship Id="rId12" Type="http://schemas.openxmlformats.org/officeDocument/2006/relationships/ctrlProp" Target="../ctrlProps/ctrlProp30.xml"/><Relationship Id="rId17" Type="http://schemas.openxmlformats.org/officeDocument/2006/relationships/ctrlProp" Target="../ctrlProps/ctrlProp35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34.xml"/><Relationship Id="rId20" Type="http://schemas.openxmlformats.org/officeDocument/2006/relationships/ctrlProp" Target="../ctrlProps/ctrlProp38.x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24.xml"/><Relationship Id="rId11" Type="http://schemas.openxmlformats.org/officeDocument/2006/relationships/ctrlProp" Target="../ctrlProps/ctrlProp29.xml"/><Relationship Id="rId5" Type="http://schemas.openxmlformats.org/officeDocument/2006/relationships/ctrlProp" Target="../ctrlProps/ctrlProp23.xml"/><Relationship Id="rId15" Type="http://schemas.openxmlformats.org/officeDocument/2006/relationships/ctrlProp" Target="../ctrlProps/ctrlProp33.xml"/><Relationship Id="rId10" Type="http://schemas.openxmlformats.org/officeDocument/2006/relationships/ctrlProp" Target="../ctrlProps/ctrlProp28.xml"/><Relationship Id="rId19" Type="http://schemas.openxmlformats.org/officeDocument/2006/relationships/ctrlProp" Target="../ctrlProps/ctrlProp37.xml"/><Relationship Id="rId4" Type="http://schemas.openxmlformats.org/officeDocument/2006/relationships/ctrlProp" Target="../ctrlProps/ctrlProp22.xml"/><Relationship Id="rId9" Type="http://schemas.openxmlformats.org/officeDocument/2006/relationships/ctrlProp" Target="../ctrlProps/ctrlProp27.xml"/><Relationship Id="rId14" Type="http://schemas.openxmlformats.org/officeDocument/2006/relationships/ctrlProp" Target="../ctrlProps/ctrlProp32.xml"/><Relationship Id="rId22" Type="http://schemas.openxmlformats.org/officeDocument/2006/relationships/ctrlProp" Target="../ctrlProps/ctrlProp4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6.xml"/><Relationship Id="rId13" Type="http://schemas.openxmlformats.org/officeDocument/2006/relationships/ctrlProp" Target="../ctrlProps/ctrlProp51.xml"/><Relationship Id="rId3" Type="http://schemas.openxmlformats.org/officeDocument/2006/relationships/ctrlProp" Target="../ctrlProps/ctrlProp41.xml"/><Relationship Id="rId7" Type="http://schemas.openxmlformats.org/officeDocument/2006/relationships/ctrlProp" Target="../ctrlProps/ctrlProp45.xml"/><Relationship Id="rId12" Type="http://schemas.openxmlformats.org/officeDocument/2006/relationships/ctrlProp" Target="../ctrlProps/ctrlProp50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54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4.xml"/><Relationship Id="rId11" Type="http://schemas.openxmlformats.org/officeDocument/2006/relationships/ctrlProp" Target="../ctrlProps/ctrlProp49.xml"/><Relationship Id="rId5" Type="http://schemas.openxmlformats.org/officeDocument/2006/relationships/ctrlProp" Target="../ctrlProps/ctrlProp43.xml"/><Relationship Id="rId15" Type="http://schemas.openxmlformats.org/officeDocument/2006/relationships/ctrlProp" Target="../ctrlProps/ctrlProp53.xml"/><Relationship Id="rId10" Type="http://schemas.openxmlformats.org/officeDocument/2006/relationships/ctrlProp" Target="../ctrlProps/ctrlProp48.xml"/><Relationship Id="rId4" Type="http://schemas.openxmlformats.org/officeDocument/2006/relationships/ctrlProp" Target="../ctrlProps/ctrlProp42.xml"/><Relationship Id="rId9" Type="http://schemas.openxmlformats.org/officeDocument/2006/relationships/ctrlProp" Target="../ctrlProps/ctrlProp47.xml"/><Relationship Id="rId14" Type="http://schemas.openxmlformats.org/officeDocument/2006/relationships/ctrlProp" Target="../ctrlProps/ctrlProp5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3"/>
  <sheetViews>
    <sheetView showGridLines="0" tabSelected="1" topLeftCell="A3" zoomScale="75" zoomScaleNormal="75" workbookViewId="0">
      <selection activeCell="R16" sqref="R16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>
      <c r="F2" s="11">
        <v>43852</v>
      </c>
      <c r="G2" s="11">
        <f>F2+1</f>
        <v>43853</v>
      </c>
      <c r="H2" s="11">
        <f t="shared" ref="H2:BS2" si="0">G2+1</f>
        <v>43854</v>
      </c>
      <c r="I2" s="11">
        <f t="shared" si="0"/>
        <v>43855</v>
      </c>
      <c r="J2" s="11">
        <f t="shared" si="0"/>
        <v>43856</v>
      </c>
      <c r="K2" s="11">
        <f t="shared" si="0"/>
        <v>43857</v>
      </c>
      <c r="L2" s="11">
        <f t="shared" si="0"/>
        <v>43858</v>
      </c>
      <c r="M2" s="11">
        <f t="shared" si="0"/>
        <v>43859</v>
      </c>
      <c r="N2" s="11">
        <f t="shared" si="0"/>
        <v>43860</v>
      </c>
      <c r="O2" s="11">
        <f t="shared" si="0"/>
        <v>43861</v>
      </c>
      <c r="P2" s="11">
        <f t="shared" si="0"/>
        <v>43862</v>
      </c>
      <c r="Q2" s="69">
        <f t="shared" si="0"/>
        <v>43863</v>
      </c>
      <c r="R2" s="11">
        <f t="shared" si="0"/>
        <v>43864</v>
      </c>
      <c r="S2" s="11">
        <f t="shared" si="0"/>
        <v>43865</v>
      </c>
      <c r="T2" s="11">
        <f t="shared" si="0"/>
        <v>43866</v>
      </c>
      <c r="U2" s="11">
        <f t="shared" si="0"/>
        <v>43867</v>
      </c>
      <c r="V2" s="11">
        <f t="shared" si="0"/>
        <v>43868</v>
      </c>
      <c r="W2" s="11">
        <f t="shared" si="0"/>
        <v>43869</v>
      </c>
      <c r="X2" s="11">
        <f t="shared" si="0"/>
        <v>43870</v>
      </c>
      <c r="Y2" s="11">
        <f t="shared" si="0"/>
        <v>43871</v>
      </c>
      <c r="Z2" s="11">
        <f t="shared" si="0"/>
        <v>43872</v>
      </c>
      <c r="AA2" s="11">
        <f t="shared" si="0"/>
        <v>43873</v>
      </c>
      <c r="AB2" s="11">
        <f t="shared" si="0"/>
        <v>43874</v>
      </c>
      <c r="AC2" s="11">
        <f t="shared" si="0"/>
        <v>43875</v>
      </c>
      <c r="AD2" s="11">
        <f t="shared" si="0"/>
        <v>43876</v>
      </c>
      <c r="AE2" s="11">
        <f t="shared" si="0"/>
        <v>43877</v>
      </c>
      <c r="AF2" s="11">
        <f t="shared" si="0"/>
        <v>43878</v>
      </c>
      <c r="AG2" s="11">
        <f t="shared" si="0"/>
        <v>43879</v>
      </c>
      <c r="AH2" s="11">
        <f t="shared" si="0"/>
        <v>43880</v>
      </c>
      <c r="AI2" s="11">
        <f t="shared" si="0"/>
        <v>43881</v>
      </c>
      <c r="AJ2" s="11">
        <f t="shared" si="0"/>
        <v>43882</v>
      </c>
      <c r="AK2" s="11">
        <f t="shared" si="0"/>
        <v>43883</v>
      </c>
      <c r="AL2" s="11">
        <f t="shared" si="0"/>
        <v>43884</v>
      </c>
      <c r="AM2" s="11">
        <f t="shared" si="0"/>
        <v>43885</v>
      </c>
      <c r="AN2" s="11">
        <f t="shared" si="0"/>
        <v>43886</v>
      </c>
      <c r="AO2" s="11">
        <f t="shared" si="0"/>
        <v>43887</v>
      </c>
      <c r="AP2" s="11">
        <f t="shared" si="0"/>
        <v>43888</v>
      </c>
      <c r="AQ2" s="11">
        <f t="shared" si="0"/>
        <v>43889</v>
      </c>
      <c r="AR2" s="11">
        <f t="shared" si="0"/>
        <v>43890</v>
      </c>
      <c r="AS2" s="11">
        <f t="shared" si="0"/>
        <v>43891</v>
      </c>
      <c r="AT2" s="11">
        <f t="shared" si="0"/>
        <v>43892</v>
      </c>
      <c r="AU2" s="11">
        <f t="shared" si="0"/>
        <v>43893</v>
      </c>
      <c r="AV2" s="11">
        <f t="shared" si="0"/>
        <v>43894</v>
      </c>
      <c r="AW2" s="11">
        <f t="shared" si="0"/>
        <v>43895</v>
      </c>
      <c r="AX2" s="11">
        <f t="shared" si="0"/>
        <v>43896</v>
      </c>
      <c r="AY2" s="11">
        <f t="shared" si="0"/>
        <v>43897</v>
      </c>
      <c r="AZ2" s="11">
        <f t="shared" si="0"/>
        <v>43898</v>
      </c>
      <c r="BA2" s="11">
        <f t="shared" si="0"/>
        <v>43899</v>
      </c>
      <c r="BB2" s="11">
        <f t="shared" si="0"/>
        <v>43900</v>
      </c>
      <c r="BC2" s="11">
        <f t="shared" si="0"/>
        <v>43901</v>
      </c>
      <c r="BD2" s="11">
        <f t="shared" si="0"/>
        <v>43902</v>
      </c>
      <c r="BE2" s="11">
        <f t="shared" si="0"/>
        <v>43903</v>
      </c>
      <c r="BF2" s="11">
        <f t="shared" si="0"/>
        <v>43904</v>
      </c>
      <c r="BG2" s="11">
        <f t="shared" si="0"/>
        <v>43905</v>
      </c>
      <c r="BH2" s="11">
        <f t="shared" si="0"/>
        <v>43906</v>
      </c>
      <c r="BI2" s="11">
        <f t="shared" si="0"/>
        <v>43907</v>
      </c>
      <c r="BJ2" s="11">
        <f t="shared" si="0"/>
        <v>43908</v>
      </c>
      <c r="BK2" s="11">
        <f t="shared" si="0"/>
        <v>43909</v>
      </c>
      <c r="BL2" s="11">
        <f t="shared" si="0"/>
        <v>43910</v>
      </c>
      <c r="BM2" s="11">
        <f t="shared" si="0"/>
        <v>43911</v>
      </c>
      <c r="BN2" s="11">
        <f t="shared" si="0"/>
        <v>43912</v>
      </c>
      <c r="BO2" s="11">
        <f t="shared" si="0"/>
        <v>43913</v>
      </c>
      <c r="BP2" s="11">
        <f t="shared" si="0"/>
        <v>43914</v>
      </c>
      <c r="BQ2" s="11">
        <f t="shared" si="0"/>
        <v>43915</v>
      </c>
      <c r="BR2" s="11">
        <f t="shared" si="0"/>
        <v>43916</v>
      </c>
      <c r="BS2" s="11">
        <f t="shared" si="0"/>
        <v>43917</v>
      </c>
      <c r="BT2" s="11">
        <f t="shared" ref="BT2:EE2" si="1">BS2+1</f>
        <v>43918</v>
      </c>
      <c r="BU2" s="11">
        <f t="shared" si="1"/>
        <v>43919</v>
      </c>
      <c r="BV2" s="11">
        <f t="shared" si="1"/>
        <v>43920</v>
      </c>
      <c r="BW2" s="11">
        <f t="shared" si="1"/>
        <v>43921</v>
      </c>
      <c r="BX2" s="11">
        <f t="shared" si="1"/>
        <v>43922</v>
      </c>
      <c r="BY2" s="11">
        <f t="shared" si="1"/>
        <v>43923</v>
      </c>
      <c r="BZ2" s="11">
        <f t="shared" si="1"/>
        <v>43924</v>
      </c>
      <c r="CA2" s="11">
        <f t="shared" si="1"/>
        <v>43925</v>
      </c>
      <c r="CB2" s="11">
        <f t="shared" si="1"/>
        <v>43926</v>
      </c>
      <c r="CC2" s="11">
        <f t="shared" si="1"/>
        <v>43927</v>
      </c>
      <c r="CD2" s="11">
        <f t="shared" si="1"/>
        <v>43928</v>
      </c>
      <c r="CE2" s="11">
        <f t="shared" si="1"/>
        <v>43929</v>
      </c>
      <c r="CF2" s="11">
        <f t="shared" si="1"/>
        <v>43930</v>
      </c>
      <c r="CG2" s="11">
        <f t="shared" si="1"/>
        <v>43931</v>
      </c>
      <c r="CH2" s="11">
        <f t="shared" si="1"/>
        <v>43932</v>
      </c>
      <c r="CI2" s="11">
        <f t="shared" si="1"/>
        <v>43933</v>
      </c>
      <c r="CJ2" s="11">
        <f t="shared" si="1"/>
        <v>43934</v>
      </c>
      <c r="CK2" s="11">
        <f t="shared" si="1"/>
        <v>43935</v>
      </c>
      <c r="CL2" s="11">
        <f t="shared" si="1"/>
        <v>43936</v>
      </c>
      <c r="CM2" s="11">
        <f t="shared" si="1"/>
        <v>43937</v>
      </c>
      <c r="CN2" s="11">
        <f t="shared" si="1"/>
        <v>43938</v>
      </c>
      <c r="CO2" s="11">
        <f t="shared" si="1"/>
        <v>43939</v>
      </c>
      <c r="CP2" s="11">
        <f t="shared" si="1"/>
        <v>43940</v>
      </c>
      <c r="CQ2" s="11">
        <f t="shared" si="1"/>
        <v>43941</v>
      </c>
      <c r="CR2" s="11">
        <f t="shared" si="1"/>
        <v>43942</v>
      </c>
      <c r="CS2" s="11">
        <f t="shared" si="1"/>
        <v>43943</v>
      </c>
      <c r="CT2" s="11">
        <f t="shared" si="1"/>
        <v>43944</v>
      </c>
      <c r="CU2" s="11">
        <f t="shared" si="1"/>
        <v>43945</v>
      </c>
      <c r="CV2" s="11">
        <f t="shared" si="1"/>
        <v>43946</v>
      </c>
      <c r="CW2" s="11">
        <f t="shared" si="1"/>
        <v>43947</v>
      </c>
      <c r="CX2" s="11">
        <f t="shared" si="1"/>
        <v>43948</v>
      </c>
      <c r="CY2" s="11">
        <f t="shared" si="1"/>
        <v>43949</v>
      </c>
      <c r="CZ2" s="11">
        <f t="shared" si="1"/>
        <v>43950</v>
      </c>
      <c r="DA2" s="11">
        <f t="shared" si="1"/>
        <v>43951</v>
      </c>
      <c r="DB2" s="11">
        <f t="shared" si="1"/>
        <v>43952</v>
      </c>
      <c r="DC2" s="11">
        <f t="shared" si="1"/>
        <v>43953</v>
      </c>
      <c r="DD2" s="11">
        <f t="shared" si="1"/>
        <v>43954</v>
      </c>
      <c r="DE2" s="11">
        <f t="shared" si="1"/>
        <v>43955</v>
      </c>
      <c r="DF2" s="11">
        <f t="shared" si="1"/>
        <v>43956</v>
      </c>
      <c r="DG2" s="11">
        <f t="shared" si="1"/>
        <v>43957</v>
      </c>
      <c r="DH2" s="11">
        <f t="shared" si="1"/>
        <v>43958</v>
      </c>
      <c r="DI2" s="11">
        <f t="shared" si="1"/>
        <v>43959</v>
      </c>
      <c r="DJ2" s="11">
        <f t="shared" si="1"/>
        <v>43960</v>
      </c>
      <c r="DK2" s="11">
        <f t="shared" si="1"/>
        <v>43961</v>
      </c>
      <c r="DL2" s="11">
        <f t="shared" si="1"/>
        <v>43962</v>
      </c>
      <c r="DM2" s="11">
        <f t="shared" si="1"/>
        <v>43963</v>
      </c>
      <c r="DN2" s="11">
        <f t="shared" si="1"/>
        <v>43964</v>
      </c>
      <c r="DO2" s="11">
        <f t="shared" si="1"/>
        <v>43965</v>
      </c>
      <c r="DP2" s="11">
        <f t="shared" si="1"/>
        <v>43966</v>
      </c>
      <c r="DQ2" s="11">
        <f t="shared" si="1"/>
        <v>43967</v>
      </c>
      <c r="DR2" s="11">
        <f t="shared" si="1"/>
        <v>43968</v>
      </c>
      <c r="DS2" s="11">
        <f t="shared" si="1"/>
        <v>43969</v>
      </c>
      <c r="DT2" s="11">
        <f t="shared" si="1"/>
        <v>43970</v>
      </c>
      <c r="DU2" s="11">
        <f t="shared" si="1"/>
        <v>43971</v>
      </c>
      <c r="DV2" s="11">
        <f t="shared" si="1"/>
        <v>43972</v>
      </c>
      <c r="DW2" s="11">
        <f t="shared" si="1"/>
        <v>43973</v>
      </c>
      <c r="DX2" s="11">
        <f t="shared" si="1"/>
        <v>43974</v>
      </c>
      <c r="DY2" s="11">
        <f t="shared" si="1"/>
        <v>43975</v>
      </c>
      <c r="DZ2" s="11">
        <f t="shared" si="1"/>
        <v>43976</v>
      </c>
      <c r="EA2" s="11">
        <f t="shared" si="1"/>
        <v>43977</v>
      </c>
      <c r="EB2" s="11">
        <f t="shared" si="1"/>
        <v>43978</v>
      </c>
      <c r="EC2" s="11">
        <f t="shared" si="1"/>
        <v>43979</v>
      </c>
      <c r="ED2" s="11">
        <f t="shared" si="1"/>
        <v>43980</v>
      </c>
      <c r="EE2" s="11">
        <f t="shared" si="1"/>
        <v>43981</v>
      </c>
      <c r="EF2" s="11">
        <f t="shared" ref="EF2" si="2">EE2+1</f>
        <v>43982</v>
      </c>
      <c r="EG2" s="11">
        <v>1</v>
      </c>
      <c r="EH2" s="11"/>
      <c r="EI2" s="11"/>
      <c r="EJ2" s="11"/>
      <c r="EK2" s="11"/>
      <c r="EL2" s="11"/>
      <c r="EM2" s="11"/>
      <c r="EN2" s="11"/>
      <c r="EO2" s="11"/>
      <c r="EP2" s="11"/>
      <c r="EQ2" s="11"/>
      <c r="ER2" s="11"/>
    </row>
    <row r="3" spans="1:148" ht="25" customHeight="1">
      <c r="A3" s="82">
        <v>38</v>
      </c>
      <c r="B3" s="82">
        <v>179</v>
      </c>
      <c r="C3" s="82">
        <v>1</v>
      </c>
      <c r="E3" t="str">
        <f t="shared" ref="E3:E22" si="3">INDEX(CountryList,C3)</f>
        <v>World</v>
      </c>
      <c r="F3">
        <f>INDEX(_Death_Data,MATCH($E3,_Death_Country,0),MATCH(F$2,_Death_Day,0))</f>
        <v>17</v>
      </c>
      <c r="G3">
        <f>INDEX(_Death_Data,MATCH($E3,_Death_Country,0),MATCH(G$2,_Death_Day,0))-INDEX(_Death_Data,MATCH($E3,_Death_Country,0),MATCH(F$2,_Death_Day,0))</f>
        <v>1</v>
      </c>
      <c r="H3">
        <f>INDEX(_Death_Data,MATCH($E3,_Death_Country,0),MATCH(H$2,_Death_Day,0))-INDEX(_Death_Data,MATCH($E3,_Death_Country,0),MATCH(G$2,_Death_Day,0))</f>
        <v>8</v>
      </c>
      <c r="I3">
        <f>INDEX(_Death_Data,MATCH($E3,_Death_Country,0),MATCH(I$2,_Death_Day,0))-INDEX(_Death_Data,MATCH($E3,_Death_Country,0),MATCH(H$2,_Death_Day,0))</f>
        <v>16</v>
      </c>
      <c r="J3">
        <f>INDEX(_Death_Data,MATCH($E3,_Death_Country,0),MATCH(J$2,_Death_Day,0))-INDEX(_Death_Data,MATCH($E3,_Death_Country,0),MATCH(I$2,_Death_Day,0))</f>
        <v>14</v>
      </c>
      <c r="K3">
        <f>INDEX(_Death_Data,MATCH($E3,_Death_Country,0),MATCH(K$2,_Death_Day,0))-INDEX(_Death_Data,MATCH($E3,_Death_Country,0),MATCH(J$2,_Death_Day,0))</f>
        <v>26</v>
      </c>
      <c r="L3">
        <f>INDEX(_Death_Data,MATCH($E3,_Death_Country,0),MATCH(L$2,_Death_Day,0))-INDEX(_Death_Data,MATCH($E3,_Death_Country,0),MATCH(K$2,_Death_Day,0))</f>
        <v>49</v>
      </c>
      <c r="M3">
        <f>INDEX(_Death_Data,MATCH($E3,_Death_Country,0),MATCH(M$2,_Death_Day,0))-INDEX(_Death_Data,MATCH($E3,_Death_Country,0),MATCH(L$2,_Death_Day,0))</f>
        <v>2</v>
      </c>
      <c r="N3">
        <f>INDEX(_Death_Data,MATCH($E3,_Death_Country,0),MATCH(N$2,_Death_Day,0))-INDEX(_Death_Data,MATCH($E3,_Death_Country,0),MATCH(M$2,_Death_Day,0))</f>
        <v>38</v>
      </c>
      <c r="O3">
        <f>INDEX(_Death_Data,MATCH($E3,_Death_Country,0),MATCH(O$2,_Death_Day,0))-INDEX(_Death_Data,MATCH($E3,_Death_Country,0),MATCH(N$2,_Death_Day,0))</f>
        <v>42</v>
      </c>
      <c r="P3">
        <f>INDEX(_Death_Data,MATCH($E3,_Death_Country,0),MATCH(P$2,_Death_Day,0))-INDEX(_Death_Data,MATCH($E3,_Death_Country,0),MATCH(O$2,_Death_Day,0))</f>
        <v>46</v>
      </c>
      <c r="Q3">
        <f>INDEX(_Death_Data,MATCH($E3,_Death_Country,0),MATCH(Q$2,_Death_Day,0))-INDEX(_Death_Data,MATCH($E3,_Death_Country,0),MATCH(P$2,_Death_Day,0))</f>
        <v>103</v>
      </c>
      <c r="R3">
        <f>INDEX(_Death_Data,MATCH($E3,_Death_Country,0),MATCH(R$2,_Death_Day,0))-INDEX(_Death_Data,MATCH($E3,_Death_Country,0),MATCH(Q$2,_Death_Day,0))</f>
        <v>64</v>
      </c>
      <c r="S3">
        <f>INDEX(_Death_Data,MATCH($E3,_Death_Country,0),MATCH(S$2,_Death_Day,0))-INDEX(_Death_Data,MATCH($E3,_Death_Country,0),MATCH(R$2,_Death_Day,0))</f>
        <v>66</v>
      </c>
      <c r="T3">
        <f>INDEX(_Death_Data,MATCH($E3,_Death_Country,0),MATCH(T$2,_Death_Day,0))-INDEX(_Death_Data,MATCH($E3,_Death_Country,0),MATCH(S$2,_Death_Day,0))</f>
        <v>72</v>
      </c>
      <c r="U3">
        <f>INDEX(_Death_Data,MATCH($E3,_Death_Country,0),MATCH(U$2,_Death_Day,0))-INDEX(_Death_Data,MATCH($E3,_Death_Country,0),MATCH(T$2,_Death_Day,0))</f>
        <v>70</v>
      </c>
      <c r="V3">
        <f>INDEX(_Death_Data,MATCH($E3,_Death_Country,0),MATCH(V$2,_Death_Day,0))-INDEX(_Death_Data,MATCH($E3,_Death_Country,0),MATCH(U$2,_Death_Day,0))</f>
        <v>85</v>
      </c>
      <c r="W3">
        <f>INDEX(_Death_Data,MATCH($E3,_Death_Country,0),MATCH(W$2,_Death_Day,0))-INDEX(_Death_Data,MATCH($E3,_Death_Country,0),MATCH(V$2,_Death_Day,0))</f>
        <v>87</v>
      </c>
      <c r="X3">
        <f>INDEX(_Death_Data,MATCH($E3,_Death_Country,0),MATCH(X$2,_Death_Day,0))-INDEX(_Death_Data,MATCH($E3,_Death_Country,0),MATCH(W$2,_Death_Day,0))</f>
        <v>100</v>
      </c>
      <c r="Y3">
        <f>INDEX(_Death_Data,MATCH($E3,_Death_Country,0),MATCH(Y$2,_Death_Day,0))-INDEX(_Death_Data,MATCH($E3,_Death_Country,0),MATCH(X$2,_Death_Day,0))</f>
        <v>107</v>
      </c>
      <c r="Z3">
        <f>INDEX(_Death_Data,MATCH($E3,_Death_Country,0),MATCH(Z$2,_Death_Day,0))-INDEX(_Death_Data,MATCH($E3,_Death_Country,0),MATCH(Y$2,_Death_Day,0))</f>
        <v>100</v>
      </c>
      <c r="AA3">
        <f>INDEX(_Death_Data,MATCH($E3,_Death_Country,0),MATCH(AA$2,_Death_Day,0))-INDEX(_Death_Data,MATCH($E3,_Death_Country,0),MATCH(Z$2,_Death_Day,0))</f>
        <v>5</v>
      </c>
      <c r="AB3">
        <f>INDEX(_Death_Data,MATCH($E3,_Death_Country,0),MATCH(AB$2,_Death_Day,0))-INDEX(_Death_Data,MATCH($E3,_Death_Country,0),MATCH(AA$2,_Death_Day,0))</f>
        <v>253</v>
      </c>
      <c r="AC3">
        <f>INDEX(_Death_Data,MATCH($E3,_Death_Country,0),MATCH(AC$2,_Death_Day,0))-INDEX(_Death_Data,MATCH($E3,_Death_Country,0),MATCH(AB$2,_Death_Day,0))</f>
        <v>152</v>
      </c>
      <c r="AD3">
        <f>INDEX(_Death_Data,MATCH($E3,_Death_Country,0),MATCH(AD$2,_Death_Day,0))-INDEX(_Death_Data,MATCH($E3,_Death_Country,0),MATCH(AC$2,_Death_Day,0))</f>
        <v>143</v>
      </c>
      <c r="AE3">
        <f>INDEX(_Death_Data,MATCH($E3,_Death_Country,0),MATCH(AE$2,_Death_Day,0))-INDEX(_Death_Data,MATCH($E3,_Death_Country,0),MATCH(AD$2,_Death_Day,0))</f>
        <v>104</v>
      </c>
      <c r="AF3">
        <f>INDEX(_Death_Data,MATCH($E3,_Death_Country,0),MATCH(AF$2,_Death_Day,0))-INDEX(_Death_Data,MATCH($E3,_Death_Country,0),MATCH(AE$2,_Death_Day,0))</f>
        <v>98</v>
      </c>
      <c r="AG3">
        <f>INDEX(_Death_Data,MATCH($E3,_Death_Country,0),MATCH(AG$2,_Death_Day,0))-INDEX(_Death_Data,MATCH($E3,_Death_Country,0),MATCH(AF$2,_Death_Day,0))</f>
        <v>139</v>
      </c>
      <c r="AH3">
        <f>INDEX(_Death_Data,MATCH($E3,_Death_Country,0),MATCH(AH$2,_Death_Day,0))-INDEX(_Death_Data,MATCH($E3,_Death_Country,0),MATCH(AG$2,_Death_Day,0))</f>
        <v>115</v>
      </c>
      <c r="AI3">
        <f>INDEX(_Death_Data,MATCH($E3,_Death_Country,0),MATCH(AI$2,_Death_Day,0))-INDEX(_Death_Data,MATCH($E3,_Death_Country,0),MATCH(AH$2,_Death_Day,0))</f>
        <v>125</v>
      </c>
      <c r="AJ3">
        <f>INDEX(_Death_Data,MATCH($E3,_Death_Country,0),MATCH(AJ$2,_Death_Day,0))-INDEX(_Death_Data,MATCH($E3,_Death_Country,0),MATCH(AI$2,_Death_Day,0))</f>
        <v>4</v>
      </c>
      <c r="AK3">
        <f>INDEX(_Death_Data,MATCH($E3,_Death_Country,0),MATCH(AK$2,_Death_Day,0))-INDEX(_Death_Data,MATCH($E3,_Death_Country,0),MATCH(AJ$2,_Death_Day,0))</f>
        <v>207</v>
      </c>
      <c r="AL3">
        <f>INDEX(_Death_Data,MATCH($E3,_Death_Country,0),MATCH(AL$2,_Death_Day,0))-INDEX(_Death_Data,MATCH($E3,_Death_Country,0),MATCH(AK$2,_Death_Day,0))</f>
        <v>11</v>
      </c>
      <c r="AM3">
        <f>INDEX(_Death_Data,MATCH($E3,_Death_Country,0),MATCH(AM$2,_Death_Day,0))-INDEX(_Death_Data,MATCH($E3,_Death_Country,0),MATCH(AL$2,_Death_Day,0))</f>
        <v>160</v>
      </c>
      <c r="AN3">
        <f>INDEX(_Death_Data,MATCH($E3,_Death_Country,0),MATCH(AN$2,_Death_Day,0))-INDEX(_Death_Data,MATCH($E3,_Death_Country,0),MATCH(AM$2,_Death_Day,0))</f>
        <v>79</v>
      </c>
      <c r="AO3">
        <f>INDEX(_Death_Data,MATCH($E3,_Death_Country,0),MATCH(AO$2,_Death_Day,0))-INDEX(_Death_Data,MATCH($E3,_Death_Country,0),MATCH(AN$2,_Death_Day,0))</f>
        <v>62</v>
      </c>
      <c r="AP3">
        <f>INDEX(_Death_Data,MATCH($E3,_Death_Country,0),MATCH(AP$2,_Death_Day,0))-INDEX(_Death_Data,MATCH($E3,_Death_Country,0),MATCH(AO$2,_Death_Day,0))</f>
        <v>44</v>
      </c>
      <c r="AQ3">
        <f>INDEX(_Death_Data,MATCH($E3,_Death_Country,0),MATCH(AQ$2,_Death_Day,0))-INDEX(_Death_Data,MATCH($E3,_Death_Country,0),MATCH(AP$2,_Death_Day,0))</f>
        <v>58</v>
      </c>
      <c r="AR3">
        <f>INDEX(_Death_Data,MATCH($E3,_Death_Country,0),MATCH(AR$2,_Death_Day,0))-INDEX(_Death_Data,MATCH($E3,_Death_Country,0),MATCH(AQ$2,_Death_Day,0))</f>
        <v>69</v>
      </c>
      <c r="AS3">
        <f>INDEX(_Death_Data,MATCH($E3,_Death_Country,0),MATCH(AS$2,_Death_Day,0))-INDEX(_Death_Data,MATCH($E3,_Death_Country,0),MATCH(AR$2,_Death_Day,0))</f>
        <v>55</v>
      </c>
      <c r="AT3">
        <f>INDEX(_Death_Data,MATCH($E3,_Death_Country,0),MATCH(AT$2,_Death_Day,0))-INDEX(_Death_Data,MATCH($E3,_Death_Country,0),MATCH(AS$2,_Death_Day,0))</f>
        <v>89</v>
      </c>
      <c r="AU3">
        <f>INDEX(_Death_Data,MATCH($E3,_Death_Country,0),MATCH(AU$2,_Death_Day,0))-INDEX(_Death_Data,MATCH($E3,_Death_Country,0),MATCH(AT$2,_Death_Day,0))</f>
        <v>75</v>
      </c>
      <c r="AV3">
        <f>INDEX(_Death_Data,MATCH($E3,_Death_Country,0),MATCH(AV$2,_Death_Day,0))-INDEX(_Death_Data,MATCH($E3,_Death_Country,0),MATCH(AU$2,_Death_Day,0))</f>
        <v>94</v>
      </c>
      <c r="AW3">
        <f>INDEX(_Death_Data,MATCH($E3,_Death_Country,0),MATCH(AW$2,_Death_Day,0))-INDEX(_Death_Data,MATCH($E3,_Death_Country,0),MATCH(AV$2,_Death_Day,0))</f>
        <v>93</v>
      </c>
      <c r="AX3">
        <f>INDEX(_Death_Data,MATCH($E3,_Death_Country,0),MATCH(AX$2,_Death_Day,0))-INDEX(_Death_Data,MATCH($E3,_Death_Country,0),MATCH(AW$2,_Death_Day,0))</f>
        <v>112</v>
      </c>
      <c r="AY3">
        <f>INDEX(_Death_Data,MATCH($E3,_Death_Country,0),MATCH(AY$2,_Death_Day,0))-INDEX(_Death_Data,MATCH($E3,_Death_Country,0),MATCH(AX$2,_Death_Day,0))</f>
        <v>99</v>
      </c>
      <c r="AZ3">
        <f>INDEX(_Death_Data,MATCH($E3,_Death_Country,0),MATCH(AZ$2,_Death_Day,0))-INDEX(_Death_Data,MATCH($E3,_Death_Country,0),MATCH(AY$2,_Death_Day,0))</f>
        <v>243</v>
      </c>
      <c r="BA3">
        <f>INDEX(_Death_Data,MATCH($E3,_Death_Country,0),MATCH(BA$2,_Death_Day,0))-INDEX(_Death_Data,MATCH($E3,_Death_Country,0),MATCH(AZ$2,_Death_Day,0))</f>
        <v>186</v>
      </c>
      <c r="BB3">
        <f>INDEX(_Death_Data,MATCH($E3,_Death_Country,0),MATCH(BB$2,_Death_Day,0))-INDEX(_Death_Data,MATCH($E3,_Death_Country,0),MATCH(BA$2,_Death_Day,0))</f>
        <v>276</v>
      </c>
      <c r="BC3">
        <f>INDEX(_Death_Data,MATCH($E3,_Death_Country,0),MATCH(BC$2,_Death_Day,0))-INDEX(_Death_Data,MATCH($E3,_Death_Country,0),MATCH(BB$2,_Death_Day,0))</f>
        <v>350</v>
      </c>
      <c r="BD3">
        <f>INDEX(_Death_Data,MATCH($E3,_Death_Country,0),MATCH(BD$2,_Death_Day,0))-INDEX(_Death_Data,MATCH($E3,_Death_Country,0),MATCH(BC$2,_Death_Day,0))</f>
        <v>108</v>
      </c>
      <c r="BE3">
        <f>INDEX(_Death_Data,MATCH($E3,_Death_Country,0),MATCH(BE$2,_Death_Day,0))-INDEX(_Death_Data,MATCH($E3,_Death_Country,0),MATCH(BD$2,_Death_Day,0))</f>
        <v>686</v>
      </c>
      <c r="BF3">
        <f>INDEX(_Death_Data,MATCH($E3,_Death_Country,0),MATCH(BF$2,_Death_Day,0))-INDEX(_Death_Data,MATCH($E3,_Death_Country,0),MATCH(BE$2,_Death_Day,0))</f>
        <v>422</v>
      </c>
      <c r="BG3">
        <f>INDEX(_Death_Data,MATCH($E3,_Death_Country,0),MATCH(BG$2,_Death_Day,0))-INDEX(_Death_Data,MATCH($E3,_Death_Country,0),MATCH(BF$2,_Death_Day,0))</f>
        <v>642</v>
      </c>
      <c r="BH3">
        <f>INDEX(_Death_Data,MATCH($E3,_Death_Country,0),MATCH(BH$2,_Death_Day,0))-INDEX(_Death_Data,MATCH($E3,_Death_Country,0),MATCH(BG$2,_Death_Day,0))</f>
        <v>678</v>
      </c>
      <c r="BI3">
        <f>INDEX(_Death_Data,MATCH($E3,_Death_Country,0),MATCH(BI$2,_Death_Day,0))-INDEX(_Death_Data,MATCH($E3,_Death_Country,0),MATCH(BH$2,_Death_Day,0))</f>
        <v>806</v>
      </c>
      <c r="BJ3">
        <f>INDEX(_Death_Data,MATCH($E3,_Death_Country,0),MATCH(BJ$2,_Death_Day,0))-INDEX(_Death_Data,MATCH($E3,_Death_Country,0),MATCH(BI$2,_Death_Day,0))</f>
        <v>866</v>
      </c>
      <c r="BK3">
        <f>INDEX(_Death_Data,MATCH($E3,_Death_Country,0),MATCH(BK$2,_Death_Day,0))-INDEX(_Death_Data,MATCH($E3,_Death_Country,0),MATCH(BJ$2,_Death_Day,0))</f>
        <v>1123</v>
      </c>
      <c r="BL3">
        <f>INDEX(_Death_Data,MATCH($E3,_Death_Country,0),MATCH(BL$2,_Death_Day,0))-INDEX(_Death_Data,MATCH($E3,_Death_Country,0),MATCH(BK$2,_Death_Day,0))</f>
        <v>1476</v>
      </c>
      <c r="BM3">
        <f>INDEX(_Death_Data,MATCH($E3,_Death_Country,0),MATCH(BM$2,_Death_Day,0))-INDEX(_Death_Data,MATCH($E3,_Death_Country,0),MATCH(BL$2,_Death_Day,0))</f>
        <v>1703</v>
      </c>
      <c r="BN3">
        <f>INDEX(_Death_Data,MATCH($E3,_Death_Country,0),MATCH(BN$2,_Death_Day,0))-INDEX(_Death_Data,MATCH($E3,_Death_Country,0),MATCH(BM$2,_Death_Day,0))</f>
        <v>1699</v>
      </c>
      <c r="BO3">
        <f>INDEX(_Death_Data,MATCH($E3,_Death_Country,0),MATCH(BO$2,_Death_Day,0))-INDEX(_Death_Data,MATCH($E3,_Death_Country,0),MATCH(BN$2,_Death_Day,0))</f>
        <v>1932</v>
      </c>
      <c r="BP3">
        <f>INDEX(_Death_Data,MATCH($E3,_Death_Country,0),MATCH(BP$2,_Death_Day,0))-INDEX(_Death_Data,MATCH($E3,_Death_Country,0),MATCH(BO$2,_Death_Day,0))</f>
        <v>2254</v>
      </c>
      <c r="BQ3">
        <f>INDEX(_Death_Data,MATCH($E3,_Death_Country,0),MATCH(BQ$2,_Death_Day,0))-INDEX(_Death_Data,MATCH($E3,_Death_Country,0),MATCH(BP$2,_Death_Day,0))</f>
        <v>2770</v>
      </c>
      <c r="BR3">
        <f>INDEX(_Death_Data,MATCH($E3,_Death_Country,0),MATCH(BR$2,_Death_Day,0))-INDEX(_Death_Data,MATCH($E3,_Death_Country,0),MATCH(BQ$2,_Death_Day,0))</f>
        <v>3000</v>
      </c>
      <c r="BS3">
        <f>INDEX(_Death_Data,MATCH($E3,_Death_Country,0),MATCH(BS$2,_Death_Day,0))-INDEX(_Death_Data,MATCH($E3,_Death_Country,0),MATCH(BR$2,_Death_Day,0))</f>
        <v>3498</v>
      </c>
      <c r="BT3">
        <f>INDEX(_Death_Data,MATCH($E3,_Death_Country,0),MATCH(BT$2,_Death_Day,0))-INDEX(_Death_Data,MATCH($E3,_Death_Country,0),MATCH(BS$2,_Death_Day,0))</f>
        <v>3507</v>
      </c>
      <c r="BU3">
        <f>INDEX(_Death_Data,MATCH($E3,_Death_Country,0),MATCH(BU$2,_Death_Day,0))-INDEX(_Death_Data,MATCH($E3,_Death_Country,0),MATCH(BT$2,_Death_Day,0))</f>
        <v>3526</v>
      </c>
      <c r="BV3">
        <f>INDEX(_Death_Data,MATCH($E3,_Death_Country,0),MATCH(BV$2,_Death_Day,0))-INDEX(_Death_Data,MATCH($E3,_Death_Country,0),MATCH(BU$2,_Death_Day,0))</f>
        <v>4115</v>
      </c>
      <c r="BW3">
        <f>INDEX(_Death_Data,MATCH($E3,_Death_Country,0),MATCH(BW$2,_Death_Day,0))-INDEX(_Death_Data,MATCH($E3,_Death_Country,0),MATCH(BV$2,_Death_Day,0))</f>
        <v>4795</v>
      </c>
      <c r="BX3">
        <f>INDEX(_Death_Data,MATCH($E3,_Death_Country,0),MATCH(BX$2,_Death_Day,0))-INDEX(_Death_Data,MATCH($E3,_Death_Country,0),MATCH(BW$2,_Death_Day,0))</f>
        <v>5437</v>
      </c>
      <c r="BY3">
        <f>INDEX(_Death_Data,MATCH($E3,_Death_Country,0),MATCH(BY$2,_Death_Day,0))-INDEX(_Death_Data,MATCH($E3,_Death_Country,0),MATCH(BX$2,_Death_Day,0))</f>
        <v>6139</v>
      </c>
      <c r="BZ3">
        <f>INDEX(_Death_Data,MATCH($E3,_Death_Country,0),MATCH(BZ$2,_Death_Day,0))-INDEX(_Death_Data,MATCH($E3,_Death_Country,0),MATCH(BY$2,_Death_Day,0))</f>
        <v>5994</v>
      </c>
      <c r="CA3">
        <f>INDEX(_Death_Data,MATCH($E3,_Death_Country,0),MATCH(CA$2,_Death_Day,0))-INDEX(_Death_Data,MATCH($E3,_Death_Country,0),MATCH(BZ$2,_Death_Day,0))</f>
        <v>6165</v>
      </c>
      <c r="CB3">
        <f>INDEX(_Death_Data,MATCH($E3,_Death_Country,0),MATCH(CB$2,_Death_Day,0))-INDEX(_Death_Data,MATCH($E3,_Death_Country,0),MATCH(CA$2,_Death_Day,0))</f>
        <v>5095</v>
      </c>
      <c r="CC3">
        <f>INDEX(_Death_Data,MATCH($E3,_Death_Country,0),MATCH(CC$2,_Death_Day,0))-INDEX(_Death_Data,MATCH($E3,_Death_Country,0),MATCH(CB$2,_Death_Day,0))</f>
        <v>5686</v>
      </c>
      <c r="CD3">
        <f>INDEX(_Death_Data,MATCH($E3,_Death_Country,0),MATCH(CD$2,_Death_Day,0))-INDEX(_Death_Data,MATCH($E3,_Death_Country,0),MATCH(CC$2,_Death_Day,0))</f>
        <v>7891</v>
      </c>
      <c r="CE3">
        <f>INDEX(_Death_Data,MATCH($E3,_Death_Country,0),MATCH(CE$2,_Death_Day,0))-INDEX(_Death_Data,MATCH($E3,_Death_Country,0),MATCH(CD$2,_Death_Day,0))</f>
        <v>6692</v>
      </c>
      <c r="CF3">
        <f>INDEX(_Death_Data,MATCH($E3,_Death_Country,0),MATCH(CF$2,_Death_Day,0))-INDEX(_Death_Data,MATCH($E3,_Death_Country,0),MATCH(CE$2,_Death_Day,0))</f>
        <v>7526</v>
      </c>
      <c r="CG3">
        <f>INDEX(_Death_Data,MATCH($E3,_Death_Country,0),MATCH(CG$2,_Death_Day,0))-INDEX(_Death_Data,MATCH($E3,_Death_Country,0),MATCH(CF$2,_Death_Day,0))</f>
        <v>7231</v>
      </c>
      <c r="CH3">
        <f>INDEX(_Death_Data,MATCH($E3,_Death_Country,0),MATCH(CH$2,_Death_Day,0))-INDEX(_Death_Data,MATCH($E3,_Death_Country,0),MATCH(CG$2,_Death_Day,0))</f>
        <v>6030</v>
      </c>
      <c r="CI3">
        <f>INDEX(_Death_Data,MATCH($E3,_Death_Country,0),MATCH(CI$2,_Death_Day,0))-INDEX(_Death_Data,MATCH($E3,_Death_Country,0),MATCH(CH$2,_Death_Day,0))</f>
        <v>5707</v>
      </c>
      <c r="CJ3">
        <f>INDEX(_Death_Data,MATCH($E3,_Death_Country,0),MATCH(CJ$2,_Death_Day,0))-INDEX(_Death_Data,MATCH($E3,_Death_Country,0),MATCH(CI$2,_Death_Day,0))</f>
        <v>5705</v>
      </c>
      <c r="CK3">
        <f>INDEX(_Death_Data,MATCH($E3,_Death_Country,0),MATCH(CK$2,_Death_Day,0))-INDEX(_Death_Data,MATCH($E3,_Death_Country,0),MATCH(CJ$2,_Death_Day,0))</f>
        <v>6892</v>
      </c>
      <c r="CL3">
        <f>INDEX(_Death_Data,MATCH($E3,_Death_Country,0),MATCH(CL$2,_Death_Day,0))-INDEX(_Death_Data,MATCH($E3,_Death_Country,0),MATCH(CK$2,_Death_Day,0))</f>
        <v>8218</v>
      </c>
      <c r="CM3">
        <f>INDEX(_Death_Data,MATCH($E3,_Death_Country,0),MATCH(CM$2,_Death_Day,0))-INDEX(_Death_Data,MATCH($E3,_Death_Country,0),MATCH(CL$2,_Death_Day,0))</f>
        <v>7282</v>
      </c>
      <c r="CN3">
        <f>INDEX(_Death_Data,MATCH($E3,_Death_Country,0),MATCH(CN$2,_Death_Day,0))-INDEX(_Death_Data,MATCH($E3,_Death_Country,0),MATCH(CM$2,_Death_Day,0))</f>
        <v>8859</v>
      </c>
      <c r="CO3">
        <f>INDEX(_Death_Data,MATCH($E3,_Death_Country,0),MATCH(CO$2,_Death_Day,0))-INDEX(_Death_Data,MATCH($E3,_Death_Country,0),MATCH(CN$2,_Death_Day,0))</f>
        <v>6410</v>
      </c>
      <c r="CP3">
        <f>INDEX(_Death_Data,MATCH($E3,_Death_Country,0),MATCH(CP$2,_Death_Day,0))-INDEX(_Death_Data,MATCH($E3,_Death_Country,0),MATCH(CO$2,_Death_Day,0))</f>
        <v>4560</v>
      </c>
      <c r="CQ3">
        <f>INDEX(_Death_Data,MATCH($E3,_Death_Country,0),MATCH(CQ$2,_Death_Day,0))-INDEX(_Death_Data,MATCH($E3,_Death_Country,0),MATCH(CP$2,_Death_Day,0))</f>
        <v>5320</v>
      </c>
      <c r="CR3">
        <f>INDEX(_Death_Data,MATCH($E3,_Death_Country,0),MATCH(CR$2,_Death_Day,0))-INDEX(_Death_Data,MATCH($E3,_Death_Country,0),MATCH(CQ$2,_Death_Day,0))</f>
        <v>7137</v>
      </c>
      <c r="CS3">
        <f>INDEX(_Death_Data,MATCH($E3,_Death_Country,0),MATCH(CS$2,_Death_Day,0))-INDEX(_Death_Data,MATCH($E3,_Death_Country,0),MATCH(CR$2,_Death_Day,0))</f>
        <v>6668</v>
      </c>
      <c r="CT3">
        <f>INDEX(_Death_Data,MATCH($E3,_Death_Country,0),MATCH(CT$2,_Death_Day,0))-INDEX(_Death_Data,MATCH($E3,_Death_Country,0),MATCH(CS$2,_Death_Day,0))</f>
        <v>6745</v>
      </c>
      <c r="CU3">
        <f>INDEX(_Death_Data,MATCH($E3,_Death_Country,0),MATCH(CU$2,_Death_Day,0))-INDEX(_Death_Data,MATCH($E3,_Death_Country,0),MATCH(CT$2,_Death_Day,0))</f>
        <v>6326</v>
      </c>
      <c r="CV3">
        <f>INDEX(_Death_Data,MATCH($E3,_Death_Country,0),MATCH(CV$2,_Death_Day,0))-INDEX(_Death_Data,MATCH($E3,_Death_Country,0),MATCH(CU$2,_Death_Day,0))</f>
        <v>6176</v>
      </c>
      <c r="CW3">
        <f>INDEX(_Death_Data,MATCH($E3,_Death_Country,0),MATCH(CW$2,_Death_Day,0))-INDEX(_Death_Data,MATCH($E3,_Death_Country,0),MATCH(CV$2,_Death_Day,0))</f>
        <v>3703</v>
      </c>
      <c r="CX3">
        <f>INDEX(_Death_Data,MATCH($E3,_Death_Country,0),MATCH(CX$2,_Death_Day,0))-INDEX(_Death_Data,MATCH($E3,_Death_Country,0),MATCH(CW$2,_Death_Day,0))</f>
        <v>4570</v>
      </c>
      <c r="CY3">
        <f>INDEX(_Death_Data,MATCH($E3,_Death_Country,0),MATCH(CY$2,_Death_Day,0))-INDEX(_Death_Data,MATCH($E3,_Death_Country,0),MATCH(CX$2,_Death_Day,0))</f>
        <v>6306</v>
      </c>
      <c r="CZ3">
        <f>INDEX(_Death_Data,MATCH($E3,_Death_Country,0),MATCH(CZ$2,_Death_Day,0))-INDEX(_Death_Data,MATCH($E3,_Death_Country,0),MATCH(CY$2,_Death_Day,0))</f>
        <v>6859</v>
      </c>
      <c r="DA3">
        <f>INDEX(_Death_Data,MATCH($E3,_Death_Country,0),MATCH(DA$2,_Death_Day,0))-INDEX(_Death_Data,MATCH($E3,_Death_Country,0),MATCH(CZ$2,_Death_Day,0))</f>
        <v>5745</v>
      </c>
      <c r="DB3">
        <f>INDEX(_Death_Data,MATCH($E3,_Death_Country,0),MATCH(DB$2,_Death_Day,0))-INDEX(_Death_Data,MATCH($E3,_Death_Country,0),MATCH(DA$2,_Death_Day,0))</f>
        <v>5227</v>
      </c>
      <c r="DC3">
        <f>INDEX(_Death_Data,MATCH($E3,_Death_Country,0),MATCH(DC$2,_Death_Day,0))-INDEX(_Death_Data,MATCH($E3,_Death_Country,0),MATCH(DB$2,_Death_Day,0))</f>
        <v>5185</v>
      </c>
      <c r="DD3">
        <f>INDEX(_Death_Data,MATCH($E3,_Death_Country,0),MATCH(DD$2,_Death_Day,0))-INDEX(_Death_Data,MATCH($E3,_Death_Country,0),MATCH(DC$2,_Death_Day,0))</f>
        <v>3763</v>
      </c>
      <c r="DE3">
        <f>INDEX(_Death_Data,MATCH($E3,_Death_Country,0),MATCH(DE$2,_Death_Day,0))-INDEX(_Death_Data,MATCH($E3,_Death_Country,0),MATCH(DD$2,_Death_Day,0))</f>
        <v>4066</v>
      </c>
      <c r="DF3">
        <f>INDEX(_Death_Data,MATCH($E3,_Death_Country,0),MATCH(DF$2,_Death_Day,0))-INDEX(_Death_Data,MATCH($E3,_Death_Country,0),MATCH(DE$2,_Death_Day,0))</f>
        <v>5700</v>
      </c>
      <c r="DG3">
        <f>INDEX(_Death_Data,MATCH($E3,_Death_Country,0),MATCH(DG$2,_Death_Day,0))-INDEX(_Death_Data,MATCH($E3,_Death_Country,0),MATCH(DF$2,_Death_Day,0))</f>
        <v>6588</v>
      </c>
      <c r="DH3">
        <f>INDEX(_Death_Data,MATCH($E3,_Death_Country,0),MATCH(DH$2,_Death_Day,0))-INDEX(_Death_Data,MATCH($E3,_Death_Country,0),MATCH(DG$2,_Death_Day,0))</f>
        <v>5732</v>
      </c>
      <c r="DI3">
        <f>INDEX(_Death_Data,MATCH($E3,_Death_Country,0),MATCH(DI$2,_Death_Day,0))-INDEX(_Death_Data,MATCH($E3,_Death_Country,0),MATCH(DH$2,_Death_Day,0))</f>
        <v>5331</v>
      </c>
      <c r="DJ3" t="e">
        <f>INDEX(_Death_Data,MATCH($E3,_Death_Country,0),MATCH(DJ$2,_Death_Day,0))-INDEX(_Death_Data,MATCH($E3,_Death_Country,0),MATCH(DI$2,_Death_Day,0))</f>
        <v>#N/A</v>
      </c>
      <c r="DK3" t="e">
        <f>INDEX(_Death_Data,MATCH($E3,_Death_Country,0),MATCH(DK$2,_Death_Day,0))-INDEX(_Death_Data,MATCH($E3,_Death_Country,0),MATCH(DJ$2,_Death_Day,0))</f>
        <v>#N/A</v>
      </c>
      <c r="DL3" t="e">
        <f>INDEX(_Death_Data,MATCH($E3,_Death_Country,0),MATCH(DL$2,_Death_Day,0))-INDEX(_Death_Data,MATCH($E3,_Death_Country,0),MATCH(DK$2,_Death_Day,0))</f>
        <v>#N/A</v>
      </c>
      <c r="DM3" t="e">
        <f>INDEX(_Death_Data,MATCH($E3,_Death_Country,0),MATCH(DM$2,_Death_Day,0))-INDEX(_Death_Data,MATCH($E3,_Death_Country,0),MATCH(DL$2,_Death_Day,0))</f>
        <v>#N/A</v>
      </c>
      <c r="DN3" t="e">
        <f>INDEX(_Death_Data,MATCH($E3,_Death_Country,0),MATCH(DN$2,_Death_Day,0))-INDEX(_Death_Data,MATCH($E3,_Death_Country,0),MATCH(DM$2,_Death_Day,0))</f>
        <v>#N/A</v>
      </c>
      <c r="DO3" t="e">
        <f>INDEX(_Death_Data,MATCH($E3,_Death_Country,0),MATCH(DO$2,_Death_Day,0))-INDEX(_Death_Data,MATCH($E3,_Death_Country,0),MATCH(DN$2,_Death_Day,0))</f>
        <v>#N/A</v>
      </c>
      <c r="DP3" t="e">
        <f>INDEX(_Death_Data,MATCH($E3,_Death_Country,0),MATCH(DP$2,_Death_Day,0))-INDEX(_Death_Data,MATCH($E3,_Death_Country,0),MATCH(DO$2,_Death_Day,0))</f>
        <v>#N/A</v>
      </c>
      <c r="DQ3" t="e">
        <f>INDEX(_Death_Data,MATCH($E3,_Death_Country,0),MATCH(DQ$2,_Death_Day,0))-INDEX(_Death_Data,MATCH($E3,_Death_Country,0),MATCH(DP$2,_Death_Day,0))</f>
        <v>#N/A</v>
      </c>
      <c r="DR3" t="e">
        <f>INDEX(_Death_Data,MATCH($E3,_Death_Country,0),MATCH(DR$2,_Death_Day,0))-INDEX(_Death_Data,MATCH($E3,_Death_Country,0),MATCH(DQ$2,_Death_Day,0))</f>
        <v>#N/A</v>
      </c>
      <c r="DS3" t="e">
        <f>INDEX(_Death_Data,MATCH($E3,_Death_Country,0),MATCH(DS$2,_Death_Day,0))-INDEX(_Death_Data,MATCH($E3,_Death_Country,0),MATCH(DR$2,_Death_Day,0))</f>
        <v>#N/A</v>
      </c>
      <c r="DT3" t="e">
        <f>INDEX(_Death_Data,MATCH($E3,_Death_Country,0),MATCH(DT$2,_Death_Day,0))-INDEX(_Death_Data,MATCH($E3,_Death_Country,0),MATCH(DS$2,_Death_Day,0))</f>
        <v>#N/A</v>
      </c>
      <c r="DU3" t="e">
        <f>INDEX(_Death_Data,MATCH($E3,_Death_Country,0),MATCH(DU$2,_Death_Day,0))-INDEX(_Death_Data,MATCH($E3,_Death_Country,0),MATCH(DT$2,_Death_Day,0))</f>
        <v>#N/A</v>
      </c>
      <c r="DV3" t="e">
        <f>INDEX(_Death_Data,MATCH($E3,_Death_Country,0),MATCH(DV$2,_Death_Day,0))-INDEX(_Death_Data,MATCH($E3,_Death_Country,0),MATCH(DU$2,_Death_Day,0))</f>
        <v>#N/A</v>
      </c>
      <c r="DW3" t="e">
        <f>INDEX(_Death_Data,MATCH($E3,_Death_Country,0),MATCH(DW$2,_Death_Day,0))-INDEX(_Death_Data,MATCH($E3,_Death_Country,0),MATCH(DV$2,_Death_Day,0))</f>
        <v>#N/A</v>
      </c>
      <c r="DX3" t="e">
        <f>INDEX(_Death_Data,MATCH($E3,_Death_Country,0),MATCH(DX$2,_Death_Day,0))-INDEX(_Death_Data,MATCH($E3,_Death_Country,0),MATCH(DW$2,_Death_Day,0))</f>
        <v>#N/A</v>
      </c>
      <c r="DY3" t="e">
        <f>INDEX(_Death_Data,MATCH($E3,_Death_Country,0),MATCH(DY$2,_Death_Day,0))-INDEX(_Death_Data,MATCH($E3,_Death_Country,0),MATCH(DX$2,_Death_Day,0))</f>
        <v>#N/A</v>
      </c>
      <c r="DZ3" t="e">
        <f>INDEX(_Death_Data,MATCH($E3,_Death_Country,0),MATCH(DZ$2,_Death_Day,0))-INDEX(_Death_Data,MATCH($E3,_Death_Country,0),MATCH(DY$2,_Death_Day,0))</f>
        <v>#N/A</v>
      </c>
      <c r="EA3" t="e">
        <f>INDEX(_Death_Data,MATCH($E3,_Death_Country,0),MATCH(EA$2,_Death_Day,0))-INDEX(_Death_Data,MATCH($E3,_Death_Country,0),MATCH(DZ$2,_Death_Day,0))</f>
        <v>#N/A</v>
      </c>
      <c r="EB3" t="e">
        <f>INDEX(_Death_Data,MATCH($E3,_Death_Country,0),MATCH(EB$2,_Death_Day,0))-INDEX(_Death_Data,MATCH($E3,_Death_Country,0),MATCH(EA$2,_Death_Day,0))</f>
        <v>#N/A</v>
      </c>
      <c r="EC3" t="e">
        <f>INDEX(_Death_Data,MATCH($E3,_Death_Country,0),MATCH(EC$2,_Death_Day,0))-INDEX(_Death_Data,MATCH($E3,_Death_Country,0),MATCH(EB$2,_Death_Day,0))</f>
        <v>#N/A</v>
      </c>
      <c r="ED3" t="e">
        <f>INDEX(_Death_Data,MATCH($E3,_Death_Country,0),MATCH(ED$2,_Death_Day,0))-INDEX(_Death_Data,MATCH($E3,_Death_Country,0),MATCH(EC$2,_Death_Day,0))</f>
        <v>#N/A</v>
      </c>
      <c r="EE3" t="e">
        <f>INDEX(_Death_Data,MATCH($E3,_Death_Country,0),MATCH(EE$2,_Death_Day,0))-INDEX(_Death_Data,MATCH($E3,_Death_Country,0),MATCH(ED$2,_Death_Day,0))</f>
        <v>#N/A</v>
      </c>
      <c r="EF3" t="e">
        <f>INDEX(_Death_Data,MATCH($E3,_Death_Country,0),MATCH(EF$2,_Death_Day,0))-INDEX(_Death_Data,MATCH($E3,_Death_Country,0),MATCH(EE$2,_Death_Day,0))</f>
        <v>#N/A</v>
      </c>
      <c r="EG3">
        <v>1</v>
      </c>
    </row>
    <row r="4" spans="1:148" ht="25" customHeight="1">
      <c r="A4" s="82">
        <v>11</v>
      </c>
      <c r="B4" s="82">
        <v>193</v>
      </c>
      <c r="C4" s="82">
        <v>11</v>
      </c>
      <c r="E4" t="str">
        <f t="shared" si="3"/>
        <v>Austria</v>
      </c>
      <c r="F4">
        <f>INDEX(_Death_Data,MATCH($E4,_Death_Country,0),MATCH(F$2,_Death_Day,0))</f>
        <v>0</v>
      </c>
      <c r="G4">
        <f>INDEX(_Death_Data,MATCH($E4,_Death_Country,0),MATCH(G$2,_Death_Day,0))-INDEX(_Death_Data,MATCH($E4,_Death_Country,0),MATCH(F$2,_Death_Day,0))</f>
        <v>0</v>
      </c>
      <c r="H4">
        <f>INDEX(_Death_Data,MATCH($E4,_Death_Country,0),MATCH(H$2,_Death_Day,0))-INDEX(_Death_Data,MATCH($E4,_Death_Country,0),MATCH(G$2,_Death_Day,0))</f>
        <v>0</v>
      </c>
      <c r="I4">
        <f>INDEX(_Death_Data,MATCH($E4,_Death_Country,0),MATCH(I$2,_Death_Day,0))-INDEX(_Death_Data,MATCH($E4,_Death_Country,0),MATCH(H$2,_Death_Day,0))</f>
        <v>0</v>
      </c>
      <c r="J4">
        <f>INDEX(_Death_Data,MATCH($E4,_Death_Country,0),MATCH(J$2,_Death_Day,0))-INDEX(_Death_Data,MATCH($E4,_Death_Country,0),MATCH(I$2,_Death_Day,0))</f>
        <v>0</v>
      </c>
      <c r="K4">
        <f>INDEX(_Death_Data,MATCH($E4,_Death_Country,0),MATCH(K$2,_Death_Day,0))-INDEX(_Death_Data,MATCH($E4,_Death_Country,0),MATCH(J$2,_Death_Day,0))</f>
        <v>0</v>
      </c>
      <c r="L4">
        <f>INDEX(_Death_Data,MATCH($E4,_Death_Country,0),MATCH(L$2,_Death_Day,0))-INDEX(_Death_Data,MATCH($E4,_Death_Country,0),MATCH(K$2,_Death_Day,0))</f>
        <v>0</v>
      </c>
      <c r="M4">
        <f>INDEX(_Death_Data,MATCH($E4,_Death_Country,0),MATCH(M$2,_Death_Day,0))-INDEX(_Death_Data,MATCH($E4,_Death_Country,0),MATCH(L$2,_Death_Day,0))</f>
        <v>0</v>
      </c>
      <c r="N4">
        <f>INDEX(_Death_Data,MATCH($E4,_Death_Country,0),MATCH(N$2,_Death_Day,0))-INDEX(_Death_Data,MATCH($E4,_Death_Country,0),MATCH(M$2,_Death_Day,0))</f>
        <v>0</v>
      </c>
      <c r="O4">
        <f>INDEX(_Death_Data,MATCH($E4,_Death_Country,0),MATCH(O$2,_Death_Day,0))-INDEX(_Death_Data,MATCH($E4,_Death_Country,0),MATCH(N$2,_Death_Day,0))</f>
        <v>0</v>
      </c>
      <c r="P4">
        <f>INDEX(_Death_Data,MATCH($E4,_Death_Country,0),MATCH(P$2,_Death_Day,0))-INDEX(_Death_Data,MATCH($E4,_Death_Country,0),MATCH(O$2,_Death_Day,0))</f>
        <v>0</v>
      </c>
      <c r="Q4">
        <f>INDEX(_Death_Data,MATCH($E4,_Death_Country,0),MATCH(Q$2,_Death_Day,0))-INDEX(_Death_Data,MATCH($E4,_Death_Country,0),MATCH(P$2,_Death_Day,0))</f>
        <v>0</v>
      </c>
      <c r="R4">
        <f>INDEX(_Death_Data,MATCH($E4,_Death_Country,0),MATCH(R$2,_Death_Day,0))-INDEX(_Death_Data,MATCH($E4,_Death_Country,0),MATCH(Q$2,_Death_Day,0))</f>
        <v>0</v>
      </c>
      <c r="S4">
        <f>INDEX(_Death_Data,MATCH($E4,_Death_Country,0),MATCH(S$2,_Death_Day,0))-INDEX(_Death_Data,MATCH($E4,_Death_Country,0),MATCH(R$2,_Death_Day,0))</f>
        <v>0</v>
      </c>
      <c r="T4">
        <f>INDEX(_Death_Data,MATCH($E4,_Death_Country,0),MATCH(T$2,_Death_Day,0))-INDEX(_Death_Data,MATCH($E4,_Death_Country,0),MATCH(S$2,_Death_Day,0))</f>
        <v>0</v>
      </c>
      <c r="U4">
        <f>INDEX(_Death_Data,MATCH($E4,_Death_Country,0),MATCH(U$2,_Death_Day,0))-INDEX(_Death_Data,MATCH($E4,_Death_Country,0),MATCH(T$2,_Death_Day,0))</f>
        <v>0</v>
      </c>
      <c r="V4">
        <f>INDEX(_Death_Data,MATCH($E4,_Death_Country,0),MATCH(V$2,_Death_Day,0))-INDEX(_Death_Data,MATCH($E4,_Death_Country,0),MATCH(U$2,_Death_Day,0))</f>
        <v>0</v>
      </c>
      <c r="W4">
        <f>INDEX(_Death_Data,MATCH($E4,_Death_Country,0),MATCH(W$2,_Death_Day,0))-INDEX(_Death_Data,MATCH($E4,_Death_Country,0),MATCH(V$2,_Death_Day,0))</f>
        <v>0</v>
      </c>
      <c r="X4">
        <f>INDEX(_Death_Data,MATCH($E4,_Death_Country,0),MATCH(X$2,_Death_Day,0))-INDEX(_Death_Data,MATCH($E4,_Death_Country,0),MATCH(W$2,_Death_Day,0))</f>
        <v>0</v>
      </c>
      <c r="Y4">
        <f>INDEX(_Death_Data,MATCH($E4,_Death_Country,0),MATCH(Y$2,_Death_Day,0))-INDEX(_Death_Data,MATCH($E4,_Death_Country,0),MATCH(X$2,_Death_Day,0))</f>
        <v>0</v>
      </c>
      <c r="Z4">
        <f>INDEX(_Death_Data,MATCH($E4,_Death_Country,0),MATCH(Z$2,_Death_Day,0))-INDEX(_Death_Data,MATCH($E4,_Death_Country,0),MATCH(Y$2,_Death_Day,0))</f>
        <v>0</v>
      </c>
      <c r="AA4">
        <f>INDEX(_Death_Data,MATCH($E4,_Death_Country,0),MATCH(AA$2,_Death_Day,0))-INDEX(_Death_Data,MATCH($E4,_Death_Country,0),MATCH(Z$2,_Death_Day,0))</f>
        <v>0</v>
      </c>
      <c r="AB4">
        <f>INDEX(_Death_Data,MATCH($E4,_Death_Country,0),MATCH(AB$2,_Death_Day,0))-INDEX(_Death_Data,MATCH($E4,_Death_Country,0),MATCH(AA$2,_Death_Day,0))</f>
        <v>0</v>
      </c>
      <c r="AC4">
        <f>INDEX(_Death_Data,MATCH($E4,_Death_Country,0),MATCH(AC$2,_Death_Day,0))-INDEX(_Death_Data,MATCH($E4,_Death_Country,0),MATCH(AB$2,_Death_Day,0))</f>
        <v>0</v>
      </c>
      <c r="AD4">
        <f>INDEX(_Death_Data,MATCH($E4,_Death_Country,0),MATCH(AD$2,_Death_Day,0))-INDEX(_Death_Data,MATCH($E4,_Death_Country,0),MATCH(AC$2,_Death_Day,0))</f>
        <v>0</v>
      </c>
      <c r="AE4">
        <f>INDEX(_Death_Data,MATCH($E4,_Death_Country,0),MATCH(AE$2,_Death_Day,0))-INDEX(_Death_Data,MATCH($E4,_Death_Country,0),MATCH(AD$2,_Death_Day,0))</f>
        <v>0</v>
      </c>
      <c r="AF4">
        <f>INDEX(_Death_Data,MATCH($E4,_Death_Country,0),MATCH(AF$2,_Death_Day,0))-INDEX(_Death_Data,MATCH($E4,_Death_Country,0),MATCH(AE$2,_Death_Day,0))</f>
        <v>0</v>
      </c>
      <c r="AG4">
        <f>INDEX(_Death_Data,MATCH($E4,_Death_Country,0),MATCH(AG$2,_Death_Day,0))-INDEX(_Death_Data,MATCH($E4,_Death_Country,0),MATCH(AF$2,_Death_Day,0))</f>
        <v>0</v>
      </c>
      <c r="AH4">
        <f>INDEX(_Death_Data,MATCH($E4,_Death_Country,0),MATCH(AH$2,_Death_Day,0))-INDEX(_Death_Data,MATCH($E4,_Death_Country,0),MATCH(AG$2,_Death_Day,0))</f>
        <v>0</v>
      </c>
      <c r="AI4">
        <f>INDEX(_Death_Data,MATCH($E4,_Death_Country,0),MATCH(AI$2,_Death_Day,0))-INDEX(_Death_Data,MATCH($E4,_Death_Country,0),MATCH(AH$2,_Death_Day,0))</f>
        <v>0</v>
      </c>
      <c r="AJ4">
        <f>INDEX(_Death_Data,MATCH($E4,_Death_Country,0),MATCH(AJ$2,_Death_Day,0))-INDEX(_Death_Data,MATCH($E4,_Death_Country,0),MATCH(AI$2,_Death_Day,0))</f>
        <v>0</v>
      </c>
      <c r="AK4">
        <f>INDEX(_Death_Data,MATCH($E4,_Death_Country,0),MATCH(AK$2,_Death_Day,0))-INDEX(_Death_Data,MATCH($E4,_Death_Country,0),MATCH(AJ$2,_Death_Day,0))</f>
        <v>0</v>
      </c>
      <c r="AL4">
        <f>INDEX(_Death_Data,MATCH($E4,_Death_Country,0),MATCH(AL$2,_Death_Day,0))-INDEX(_Death_Data,MATCH($E4,_Death_Country,0),MATCH(AK$2,_Death_Day,0))</f>
        <v>0</v>
      </c>
      <c r="AM4">
        <f>INDEX(_Death_Data,MATCH($E4,_Death_Country,0),MATCH(AM$2,_Death_Day,0))-INDEX(_Death_Data,MATCH($E4,_Death_Country,0),MATCH(AL$2,_Death_Day,0))</f>
        <v>0</v>
      </c>
      <c r="AN4">
        <f>INDEX(_Death_Data,MATCH($E4,_Death_Country,0),MATCH(AN$2,_Death_Day,0))-INDEX(_Death_Data,MATCH($E4,_Death_Country,0),MATCH(AM$2,_Death_Day,0))</f>
        <v>0</v>
      </c>
      <c r="AO4">
        <f>INDEX(_Death_Data,MATCH($E4,_Death_Country,0),MATCH(AO$2,_Death_Day,0))-INDEX(_Death_Data,MATCH($E4,_Death_Country,0),MATCH(AN$2,_Death_Day,0))</f>
        <v>0</v>
      </c>
      <c r="AP4">
        <f>INDEX(_Death_Data,MATCH($E4,_Death_Country,0),MATCH(AP$2,_Death_Day,0))-INDEX(_Death_Data,MATCH($E4,_Death_Country,0),MATCH(AO$2,_Death_Day,0))</f>
        <v>0</v>
      </c>
      <c r="AQ4">
        <f>INDEX(_Death_Data,MATCH($E4,_Death_Country,0),MATCH(AQ$2,_Death_Day,0))-INDEX(_Death_Data,MATCH($E4,_Death_Country,0),MATCH(AP$2,_Death_Day,0))</f>
        <v>0</v>
      </c>
      <c r="AR4">
        <f>INDEX(_Death_Data,MATCH($E4,_Death_Country,0),MATCH(AR$2,_Death_Day,0))-INDEX(_Death_Data,MATCH($E4,_Death_Country,0),MATCH(AQ$2,_Death_Day,0))</f>
        <v>0</v>
      </c>
      <c r="AS4">
        <f>INDEX(_Death_Data,MATCH($E4,_Death_Country,0),MATCH(AS$2,_Death_Day,0))-INDEX(_Death_Data,MATCH($E4,_Death_Country,0),MATCH(AR$2,_Death_Day,0))</f>
        <v>0</v>
      </c>
      <c r="AT4">
        <f>INDEX(_Death_Data,MATCH($E4,_Death_Country,0),MATCH(AT$2,_Death_Day,0))-INDEX(_Death_Data,MATCH($E4,_Death_Country,0),MATCH(AS$2,_Death_Day,0))</f>
        <v>0</v>
      </c>
      <c r="AU4">
        <f>INDEX(_Death_Data,MATCH($E4,_Death_Country,0),MATCH(AU$2,_Death_Day,0))-INDEX(_Death_Data,MATCH($E4,_Death_Country,0),MATCH(AT$2,_Death_Day,0))</f>
        <v>0</v>
      </c>
      <c r="AV4">
        <f>INDEX(_Death_Data,MATCH($E4,_Death_Country,0),MATCH(AV$2,_Death_Day,0))-INDEX(_Death_Data,MATCH($E4,_Death_Country,0),MATCH(AU$2,_Death_Day,0))</f>
        <v>0</v>
      </c>
      <c r="AW4">
        <f>INDEX(_Death_Data,MATCH($E4,_Death_Country,0),MATCH(AW$2,_Death_Day,0))-INDEX(_Death_Data,MATCH($E4,_Death_Country,0),MATCH(AV$2,_Death_Day,0))</f>
        <v>0</v>
      </c>
      <c r="AX4">
        <f>INDEX(_Death_Data,MATCH($E4,_Death_Country,0),MATCH(AX$2,_Death_Day,0))-INDEX(_Death_Data,MATCH($E4,_Death_Country,0),MATCH(AW$2,_Death_Day,0))</f>
        <v>0</v>
      </c>
      <c r="AY4">
        <f>INDEX(_Death_Data,MATCH($E4,_Death_Country,0),MATCH(AY$2,_Death_Day,0))-INDEX(_Death_Data,MATCH($E4,_Death_Country,0),MATCH(AX$2,_Death_Day,0))</f>
        <v>0</v>
      </c>
      <c r="AZ4">
        <f>INDEX(_Death_Data,MATCH($E4,_Death_Country,0),MATCH(AZ$2,_Death_Day,0))-INDEX(_Death_Data,MATCH($E4,_Death_Country,0),MATCH(AY$2,_Death_Day,0))</f>
        <v>0</v>
      </c>
      <c r="BA4">
        <f>INDEX(_Death_Data,MATCH($E4,_Death_Country,0),MATCH(BA$2,_Death_Day,0))-INDEX(_Death_Data,MATCH($E4,_Death_Country,0),MATCH(AZ$2,_Death_Day,0))</f>
        <v>0</v>
      </c>
      <c r="BB4">
        <f>INDEX(_Death_Data,MATCH($E4,_Death_Country,0),MATCH(BB$2,_Death_Day,0))-INDEX(_Death_Data,MATCH($E4,_Death_Country,0),MATCH(BA$2,_Death_Day,0))</f>
        <v>0</v>
      </c>
      <c r="BC4">
        <f>INDEX(_Death_Data,MATCH($E4,_Death_Country,0),MATCH(BC$2,_Death_Day,0))-INDEX(_Death_Data,MATCH($E4,_Death_Country,0),MATCH(BB$2,_Death_Day,0))</f>
        <v>0</v>
      </c>
      <c r="BD4">
        <f>INDEX(_Death_Data,MATCH($E4,_Death_Country,0),MATCH(BD$2,_Death_Day,0))-INDEX(_Death_Data,MATCH($E4,_Death_Country,0),MATCH(BC$2,_Death_Day,0))</f>
        <v>1</v>
      </c>
      <c r="BE4">
        <f>INDEX(_Death_Data,MATCH($E4,_Death_Country,0),MATCH(BE$2,_Death_Day,0))-INDEX(_Death_Data,MATCH($E4,_Death_Country,0),MATCH(BD$2,_Death_Day,0))</f>
        <v>0</v>
      </c>
      <c r="BF4">
        <f>INDEX(_Death_Data,MATCH($E4,_Death_Country,0),MATCH(BF$2,_Death_Day,0))-INDEX(_Death_Data,MATCH($E4,_Death_Country,0),MATCH(BE$2,_Death_Day,0))</f>
        <v>0</v>
      </c>
      <c r="BG4">
        <f>INDEX(_Death_Data,MATCH($E4,_Death_Country,0),MATCH(BG$2,_Death_Day,0))-INDEX(_Death_Data,MATCH($E4,_Death_Country,0),MATCH(BF$2,_Death_Day,0))</f>
        <v>0</v>
      </c>
      <c r="BH4">
        <f>INDEX(_Death_Data,MATCH($E4,_Death_Country,0),MATCH(BH$2,_Death_Day,0))-INDEX(_Death_Data,MATCH($E4,_Death_Country,0),MATCH(BG$2,_Death_Day,0))</f>
        <v>2</v>
      </c>
      <c r="BI4">
        <f>INDEX(_Death_Data,MATCH($E4,_Death_Country,0),MATCH(BI$2,_Death_Day,0))-INDEX(_Death_Data,MATCH($E4,_Death_Country,0),MATCH(BH$2,_Death_Day,0))</f>
        <v>0</v>
      </c>
      <c r="BJ4">
        <f>INDEX(_Death_Data,MATCH($E4,_Death_Country,0),MATCH(BJ$2,_Death_Day,0))-INDEX(_Death_Data,MATCH($E4,_Death_Country,0),MATCH(BI$2,_Death_Day,0))</f>
        <v>1</v>
      </c>
      <c r="BK4">
        <f>INDEX(_Death_Data,MATCH($E4,_Death_Country,0),MATCH(BK$2,_Death_Day,0))-INDEX(_Death_Data,MATCH($E4,_Death_Country,0),MATCH(BJ$2,_Death_Day,0))</f>
        <v>2</v>
      </c>
      <c r="BL4">
        <f>INDEX(_Death_Data,MATCH($E4,_Death_Country,0),MATCH(BL$2,_Death_Day,0))-INDEX(_Death_Data,MATCH($E4,_Death_Country,0),MATCH(BK$2,_Death_Day,0))</f>
        <v>0</v>
      </c>
      <c r="BM4">
        <f>INDEX(_Death_Data,MATCH($E4,_Death_Country,0),MATCH(BM$2,_Death_Day,0))-INDEX(_Death_Data,MATCH($E4,_Death_Country,0),MATCH(BL$2,_Death_Day,0))</f>
        <v>2</v>
      </c>
      <c r="BN4">
        <f>INDEX(_Death_Data,MATCH($E4,_Death_Country,0),MATCH(BN$2,_Death_Day,0))-INDEX(_Death_Data,MATCH($E4,_Death_Country,0),MATCH(BM$2,_Death_Day,0))</f>
        <v>8</v>
      </c>
      <c r="BO4">
        <f>INDEX(_Death_Data,MATCH($E4,_Death_Country,0),MATCH(BO$2,_Death_Day,0))-INDEX(_Death_Data,MATCH($E4,_Death_Country,0),MATCH(BN$2,_Death_Day,0))</f>
        <v>5</v>
      </c>
      <c r="BP4">
        <f>INDEX(_Death_Data,MATCH($E4,_Death_Country,0),MATCH(BP$2,_Death_Day,0))-INDEX(_Death_Data,MATCH($E4,_Death_Country,0),MATCH(BO$2,_Death_Day,0))</f>
        <v>7</v>
      </c>
      <c r="BQ4">
        <f>INDEX(_Death_Data,MATCH($E4,_Death_Country,0),MATCH(BQ$2,_Death_Day,0))-INDEX(_Death_Data,MATCH($E4,_Death_Country,0),MATCH(BP$2,_Death_Day,0))</f>
        <v>2</v>
      </c>
      <c r="BR4">
        <f>INDEX(_Death_Data,MATCH($E4,_Death_Country,0),MATCH(BR$2,_Death_Day,0))-INDEX(_Death_Data,MATCH($E4,_Death_Country,0),MATCH(BQ$2,_Death_Day,0))</f>
        <v>19</v>
      </c>
      <c r="BS4">
        <f>INDEX(_Death_Data,MATCH($E4,_Death_Country,0),MATCH(BS$2,_Death_Day,0))-INDEX(_Death_Data,MATCH($E4,_Death_Country,0),MATCH(BR$2,_Death_Day,0))</f>
        <v>9</v>
      </c>
      <c r="BT4">
        <f>INDEX(_Death_Data,MATCH($E4,_Death_Country,0),MATCH(BT$2,_Death_Day,0))-INDEX(_Death_Data,MATCH($E4,_Death_Country,0),MATCH(BS$2,_Death_Day,0))</f>
        <v>10</v>
      </c>
      <c r="BU4">
        <f>INDEX(_Death_Data,MATCH($E4,_Death_Country,0),MATCH(BU$2,_Death_Day,0))-INDEX(_Death_Data,MATCH($E4,_Death_Country,0),MATCH(BT$2,_Death_Day,0))</f>
        <v>18</v>
      </c>
      <c r="BV4">
        <f>INDEX(_Death_Data,MATCH($E4,_Death_Country,0),MATCH(BV$2,_Death_Day,0))-INDEX(_Death_Data,MATCH($E4,_Death_Country,0),MATCH(BU$2,_Death_Day,0))</f>
        <v>22</v>
      </c>
      <c r="BW4">
        <f>INDEX(_Death_Data,MATCH($E4,_Death_Country,0),MATCH(BW$2,_Death_Day,0))-INDEX(_Death_Data,MATCH($E4,_Death_Country,0),MATCH(BV$2,_Death_Day,0))</f>
        <v>20</v>
      </c>
      <c r="BX4">
        <f>INDEX(_Death_Data,MATCH($E4,_Death_Country,0),MATCH(BX$2,_Death_Day,0))-INDEX(_Death_Data,MATCH($E4,_Death_Country,0),MATCH(BW$2,_Death_Day,0))</f>
        <v>18</v>
      </c>
      <c r="BY4">
        <f>INDEX(_Death_Data,MATCH($E4,_Death_Country,0),MATCH(BY$2,_Death_Day,0))-INDEX(_Death_Data,MATCH($E4,_Death_Country,0),MATCH(BX$2,_Death_Day,0))</f>
        <v>12</v>
      </c>
      <c r="BZ4">
        <f>INDEX(_Death_Data,MATCH($E4,_Death_Country,0),MATCH(BZ$2,_Death_Day,0))-INDEX(_Death_Data,MATCH($E4,_Death_Country,0),MATCH(BY$2,_Death_Day,0))</f>
        <v>10</v>
      </c>
      <c r="CA4">
        <f>INDEX(_Death_Data,MATCH($E4,_Death_Country,0),MATCH(CA$2,_Death_Day,0))-INDEX(_Death_Data,MATCH($E4,_Death_Country,0),MATCH(BZ$2,_Death_Day,0))</f>
        <v>18</v>
      </c>
      <c r="CB4">
        <f>INDEX(_Death_Data,MATCH($E4,_Death_Country,0),MATCH(CB$2,_Death_Day,0))-INDEX(_Death_Data,MATCH($E4,_Death_Country,0),MATCH(CA$2,_Death_Day,0))</f>
        <v>18</v>
      </c>
      <c r="CC4">
        <f>INDEX(_Death_Data,MATCH($E4,_Death_Country,0),MATCH(CC$2,_Death_Day,0))-INDEX(_Death_Data,MATCH($E4,_Death_Country,0),MATCH(CB$2,_Death_Day,0))</f>
        <v>16</v>
      </c>
      <c r="CD4">
        <f>INDEX(_Death_Data,MATCH($E4,_Death_Country,0),MATCH(CD$2,_Death_Day,0))-INDEX(_Death_Data,MATCH($E4,_Death_Country,0),MATCH(CC$2,_Death_Day,0))</f>
        <v>23</v>
      </c>
      <c r="CE4">
        <f>INDEX(_Death_Data,MATCH($E4,_Death_Country,0),MATCH(CE$2,_Death_Day,0))-INDEX(_Death_Data,MATCH($E4,_Death_Country,0),MATCH(CD$2,_Death_Day,0))</f>
        <v>30</v>
      </c>
      <c r="CF4">
        <f>INDEX(_Death_Data,MATCH($E4,_Death_Country,0),MATCH(CF$2,_Death_Day,0))-INDEX(_Death_Data,MATCH($E4,_Death_Country,0),MATCH(CE$2,_Death_Day,0))</f>
        <v>22</v>
      </c>
      <c r="CG4">
        <f>INDEX(_Death_Data,MATCH($E4,_Death_Country,0),MATCH(CG$2,_Death_Day,0))-INDEX(_Death_Data,MATCH($E4,_Death_Country,0),MATCH(CF$2,_Death_Day,0))</f>
        <v>24</v>
      </c>
      <c r="CH4">
        <f>INDEX(_Death_Data,MATCH($E4,_Death_Country,0),MATCH(CH$2,_Death_Day,0))-INDEX(_Death_Data,MATCH($E4,_Death_Country,0),MATCH(CG$2,_Death_Day,0))</f>
        <v>18</v>
      </c>
      <c r="CI4">
        <f>INDEX(_Death_Data,MATCH($E4,_Death_Country,0),MATCH(CI$2,_Death_Day,0))-INDEX(_Death_Data,MATCH($E4,_Death_Country,0),MATCH(CH$2,_Death_Day,0))</f>
        <v>13</v>
      </c>
      <c r="CJ4">
        <f>INDEX(_Death_Data,MATCH($E4,_Death_Country,0),MATCH(CJ$2,_Death_Day,0))-INDEX(_Death_Data,MATCH($E4,_Death_Country,0),MATCH(CI$2,_Death_Day,0))</f>
        <v>18</v>
      </c>
      <c r="CK4">
        <f>INDEX(_Death_Data,MATCH($E4,_Death_Country,0),MATCH(CK$2,_Death_Day,0))-INDEX(_Death_Data,MATCH($E4,_Death_Country,0),MATCH(CJ$2,_Death_Day,0))</f>
        <v>16</v>
      </c>
      <c r="CL4">
        <f>INDEX(_Death_Data,MATCH($E4,_Death_Country,0),MATCH(CL$2,_Death_Day,0))-INDEX(_Death_Data,MATCH($E4,_Death_Country,0),MATCH(CK$2,_Death_Day,0))</f>
        <v>9</v>
      </c>
      <c r="CM4">
        <f>INDEX(_Death_Data,MATCH($E4,_Death_Country,0),MATCH(CM$2,_Death_Day,0))-INDEX(_Death_Data,MATCH($E4,_Death_Country,0),MATCH(CL$2,_Death_Day,0))</f>
        <v>17</v>
      </c>
      <c r="CN4">
        <f>INDEX(_Death_Data,MATCH($E4,_Death_Country,0),MATCH(CN$2,_Death_Day,0))-INDEX(_Death_Data,MATCH($E4,_Death_Country,0),MATCH(CM$2,_Death_Day,0))</f>
        <v>21</v>
      </c>
      <c r="CO4">
        <f>INDEX(_Death_Data,MATCH($E4,_Death_Country,0),MATCH(CO$2,_Death_Day,0))-INDEX(_Death_Data,MATCH($E4,_Death_Country,0),MATCH(CN$2,_Death_Day,0))</f>
        <v>12</v>
      </c>
      <c r="CP4">
        <f>INDEX(_Death_Data,MATCH($E4,_Death_Country,0),MATCH(CP$2,_Death_Day,0))-INDEX(_Death_Data,MATCH($E4,_Death_Country,0),MATCH(CO$2,_Death_Day,0))</f>
        <v>9</v>
      </c>
      <c r="CQ4">
        <f>INDEX(_Death_Data,MATCH($E4,_Death_Country,0),MATCH(CQ$2,_Death_Day,0))-INDEX(_Death_Data,MATCH($E4,_Death_Country,0),MATCH(CP$2,_Death_Day,0))</f>
        <v>18</v>
      </c>
      <c r="CR4">
        <f>INDEX(_Death_Data,MATCH($E4,_Death_Country,0),MATCH(CR$2,_Death_Day,0))-INDEX(_Death_Data,MATCH($E4,_Death_Country,0),MATCH(CQ$2,_Death_Day,0))</f>
        <v>21</v>
      </c>
      <c r="CS4">
        <f>INDEX(_Death_Data,MATCH($E4,_Death_Country,0),MATCH(CS$2,_Death_Day,0))-INDEX(_Death_Data,MATCH($E4,_Death_Country,0),MATCH(CR$2,_Death_Day,0))</f>
        <v>19</v>
      </c>
      <c r="CT4">
        <f>INDEX(_Death_Data,MATCH($E4,_Death_Country,0),MATCH(CT$2,_Death_Day,0))-INDEX(_Death_Data,MATCH($E4,_Death_Country,0),MATCH(CS$2,_Death_Day,0))</f>
        <v>12</v>
      </c>
      <c r="CU4">
        <f>INDEX(_Death_Data,MATCH($E4,_Death_Country,0),MATCH(CU$2,_Death_Day,0))-INDEX(_Death_Data,MATCH($E4,_Death_Country,0),MATCH(CT$2,_Death_Day,0))</f>
        <v>8</v>
      </c>
      <c r="CV4">
        <f>INDEX(_Death_Data,MATCH($E4,_Death_Country,0),MATCH(CV$2,_Death_Day,0))-INDEX(_Death_Data,MATCH($E4,_Death_Country,0),MATCH(CU$2,_Death_Day,0))</f>
        <v>6</v>
      </c>
      <c r="CW4">
        <f>INDEX(_Death_Data,MATCH($E4,_Death_Country,0),MATCH(CW$2,_Death_Day,0))-INDEX(_Death_Data,MATCH($E4,_Death_Country,0),MATCH(CV$2,_Death_Day,0))</f>
        <v>6</v>
      </c>
      <c r="CX4">
        <f>INDEX(_Death_Data,MATCH($E4,_Death_Country,0),MATCH(CX$2,_Death_Day,0))-INDEX(_Death_Data,MATCH($E4,_Death_Country,0),MATCH(CW$2,_Death_Day,0))</f>
        <v>7</v>
      </c>
      <c r="CY4">
        <f>INDEX(_Death_Data,MATCH($E4,_Death_Country,0),MATCH(CY$2,_Death_Day,0))-INDEX(_Death_Data,MATCH($E4,_Death_Country,0),MATCH(CX$2,_Death_Day,0))</f>
        <v>20</v>
      </c>
      <c r="CZ4">
        <f>INDEX(_Death_Data,MATCH($E4,_Death_Country,0),MATCH(CZ$2,_Death_Day,0))-INDEX(_Death_Data,MATCH($E4,_Death_Country,0),MATCH(CY$2,_Death_Day,0))</f>
        <v>11</v>
      </c>
      <c r="DA4">
        <f>INDEX(_Death_Data,MATCH($E4,_Death_Country,0),MATCH(DA$2,_Death_Day,0))-INDEX(_Death_Data,MATCH($E4,_Death_Country,0),MATCH(CZ$2,_Death_Day,0))</f>
        <v>4</v>
      </c>
      <c r="DB4">
        <f>INDEX(_Death_Data,MATCH($E4,_Death_Country,0),MATCH(DB$2,_Death_Day,0))-INDEX(_Death_Data,MATCH($E4,_Death_Country,0),MATCH(DA$2,_Death_Day,0))</f>
        <v>5</v>
      </c>
      <c r="DC4">
        <f>INDEX(_Death_Data,MATCH($E4,_Death_Country,0),MATCH(DC$2,_Death_Day,0))-INDEX(_Death_Data,MATCH($E4,_Death_Country,0),MATCH(DB$2,_Death_Day,0))</f>
        <v>7</v>
      </c>
      <c r="DD4">
        <f>INDEX(_Death_Data,MATCH($E4,_Death_Country,0),MATCH(DD$2,_Death_Day,0))-INDEX(_Death_Data,MATCH($E4,_Death_Country,0),MATCH(DC$2,_Death_Day,0))</f>
        <v>2</v>
      </c>
      <c r="DE4">
        <f>INDEX(_Death_Data,MATCH($E4,_Death_Country,0),MATCH(DE$2,_Death_Day,0))-INDEX(_Death_Data,MATCH($E4,_Death_Country,0),MATCH(DD$2,_Death_Day,0))</f>
        <v>2</v>
      </c>
      <c r="DF4">
        <f>INDEX(_Death_Data,MATCH($E4,_Death_Country,0),MATCH(DF$2,_Death_Day,0))-INDEX(_Death_Data,MATCH($E4,_Death_Country,0),MATCH(DE$2,_Death_Day,0))</f>
        <v>6</v>
      </c>
      <c r="DG4">
        <f>INDEX(_Death_Data,MATCH($E4,_Death_Country,0),MATCH(DG$2,_Death_Day,0))-INDEX(_Death_Data,MATCH($E4,_Death_Country,0),MATCH(DF$2,_Death_Day,0))</f>
        <v>2</v>
      </c>
      <c r="DH4">
        <f>INDEX(_Death_Data,MATCH($E4,_Death_Country,0),MATCH(DH$2,_Death_Day,0))-INDEX(_Death_Data,MATCH($E4,_Death_Country,0),MATCH(DG$2,_Death_Day,0))</f>
        <v>1</v>
      </c>
      <c r="DI4">
        <f>INDEX(_Death_Data,MATCH($E4,_Death_Country,0),MATCH(DI$2,_Death_Day,0))-INDEX(_Death_Data,MATCH($E4,_Death_Country,0),MATCH(DH$2,_Death_Day,0))</f>
        <v>5</v>
      </c>
      <c r="DJ4" t="e">
        <f>INDEX(_Death_Data,MATCH($E4,_Death_Country,0),MATCH(DJ$2,_Death_Day,0))-INDEX(_Death_Data,MATCH($E4,_Death_Country,0),MATCH(DI$2,_Death_Day,0))</f>
        <v>#N/A</v>
      </c>
      <c r="DK4" t="e">
        <f>INDEX(_Death_Data,MATCH($E4,_Death_Country,0),MATCH(DK$2,_Death_Day,0))-INDEX(_Death_Data,MATCH($E4,_Death_Country,0),MATCH(DJ$2,_Death_Day,0))</f>
        <v>#N/A</v>
      </c>
      <c r="DL4" t="e">
        <f>INDEX(_Death_Data,MATCH($E4,_Death_Country,0),MATCH(DL$2,_Death_Day,0))-INDEX(_Death_Data,MATCH($E4,_Death_Country,0),MATCH(DK$2,_Death_Day,0))</f>
        <v>#N/A</v>
      </c>
      <c r="DM4" t="e">
        <f>INDEX(_Death_Data,MATCH($E4,_Death_Country,0),MATCH(DM$2,_Death_Day,0))-INDEX(_Death_Data,MATCH($E4,_Death_Country,0),MATCH(DL$2,_Death_Day,0))</f>
        <v>#N/A</v>
      </c>
      <c r="DN4" t="e">
        <f>INDEX(_Death_Data,MATCH($E4,_Death_Country,0),MATCH(DN$2,_Death_Day,0))-INDEX(_Death_Data,MATCH($E4,_Death_Country,0),MATCH(DM$2,_Death_Day,0))</f>
        <v>#N/A</v>
      </c>
      <c r="DO4" t="e">
        <f>INDEX(_Death_Data,MATCH($E4,_Death_Country,0),MATCH(DO$2,_Death_Day,0))-INDEX(_Death_Data,MATCH($E4,_Death_Country,0),MATCH(DN$2,_Death_Day,0))</f>
        <v>#N/A</v>
      </c>
      <c r="DP4" t="e">
        <f>INDEX(_Death_Data,MATCH($E4,_Death_Country,0),MATCH(DP$2,_Death_Day,0))-INDEX(_Death_Data,MATCH($E4,_Death_Country,0),MATCH(DO$2,_Death_Day,0))</f>
        <v>#N/A</v>
      </c>
      <c r="DQ4" t="e">
        <f>INDEX(_Death_Data,MATCH($E4,_Death_Country,0),MATCH(DQ$2,_Death_Day,0))-INDEX(_Death_Data,MATCH($E4,_Death_Country,0),MATCH(DP$2,_Death_Day,0))</f>
        <v>#N/A</v>
      </c>
      <c r="DR4" t="e">
        <f>INDEX(_Death_Data,MATCH($E4,_Death_Country,0),MATCH(DR$2,_Death_Day,0))-INDEX(_Death_Data,MATCH($E4,_Death_Country,0),MATCH(DQ$2,_Death_Day,0))</f>
        <v>#N/A</v>
      </c>
      <c r="DS4" t="e">
        <f>INDEX(_Death_Data,MATCH($E4,_Death_Country,0),MATCH(DS$2,_Death_Day,0))-INDEX(_Death_Data,MATCH($E4,_Death_Country,0),MATCH(DR$2,_Death_Day,0))</f>
        <v>#N/A</v>
      </c>
      <c r="DT4" t="e">
        <f>INDEX(_Death_Data,MATCH($E4,_Death_Country,0),MATCH(DT$2,_Death_Day,0))-INDEX(_Death_Data,MATCH($E4,_Death_Country,0),MATCH(DS$2,_Death_Day,0))</f>
        <v>#N/A</v>
      </c>
      <c r="DU4" t="e">
        <f>INDEX(_Death_Data,MATCH($E4,_Death_Country,0),MATCH(DU$2,_Death_Day,0))-INDEX(_Death_Data,MATCH($E4,_Death_Country,0),MATCH(DT$2,_Death_Day,0))</f>
        <v>#N/A</v>
      </c>
      <c r="DV4" t="e">
        <f>INDEX(_Death_Data,MATCH($E4,_Death_Country,0),MATCH(DV$2,_Death_Day,0))-INDEX(_Death_Data,MATCH($E4,_Death_Country,0),MATCH(DU$2,_Death_Day,0))</f>
        <v>#N/A</v>
      </c>
      <c r="DW4" t="e">
        <f>INDEX(_Death_Data,MATCH($E4,_Death_Country,0),MATCH(DW$2,_Death_Day,0))-INDEX(_Death_Data,MATCH($E4,_Death_Country,0),MATCH(DV$2,_Death_Day,0))</f>
        <v>#N/A</v>
      </c>
      <c r="DX4" t="e">
        <f>INDEX(_Death_Data,MATCH($E4,_Death_Country,0),MATCH(DX$2,_Death_Day,0))-INDEX(_Death_Data,MATCH($E4,_Death_Country,0),MATCH(DW$2,_Death_Day,0))</f>
        <v>#N/A</v>
      </c>
      <c r="DY4" t="e">
        <f>INDEX(_Death_Data,MATCH($E4,_Death_Country,0),MATCH(DY$2,_Death_Day,0))-INDEX(_Death_Data,MATCH($E4,_Death_Country,0),MATCH(DX$2,_Death_Day,0))</f>
        <v>#N/A</v>
      </c>
      <c r="DZ4" t="e">
        <f>INDEX(_Death_Data,MATCH($E4,_Death_Country,0),MATCH(DZ$2,_Death_Day,0))-INDEX(_Death_Data,MATCH($E4,_Death_Country,0),MATCH(DY$2,_Death_Day,0))</f>
        <v>#N/A</v>
      </c>
      <c r="EA4" t="e">
        <f>INDEX(_Death_Data,MATCH($E4,_Death_Country,0),MATCH(EA$2,_Death_Day,0))-INDEX(_Death_Data,MATCH($E4,_Death_Country,0),MATCH(DZ$2,_Death_Day,0))</f>
        <v>#N/A</v>
      </c>
      <c r="EB4" t="e">
        <f>INDEX(_Death_Data,MATCH($E4,_Death_Country,0),MATCH(EB$2,_Death_Day,0))-INDEX(_Death_Data,MATCH($E4,_Death_Country,0),MATCH(EA$2,_Death_Day,0))</f>
        <v>#N/A</v>
      </c>
      <c r="EC4" t="e">
        <f>INDEX(_Death_Data,MATCH($E4,_Death_Country,0),MATCH(EC$2,_Death_Day,0))-INDEX(_Death_Data,MATCH($E4,_Death_Country,0),MATCH(EB$2,_Death_Day,0))</f>
        <v>#N/A</v>
      </c>
      <c r="ED4" t="e">
        <f>INDEX(_Death_Data,MATCH($E4,_Death_Country,0),MATCH(ED$2,_Death_Day,0))-INDEX(_Death_Data,MATCH($E4,_Death_Country,0),MATCH(EC$2,_Death_Day,0))</f>
        <v>#N/A</v>
      </c>
      <c r="EE4" t="e">
        <f>INDEX(_Death_Data,MATCH($E4,_Death_Country,0),MATCH(EE$2,_Death_Day,0))-INDEX(_Death_Data,MATCH($E4,_Death_Country,0),MATCH(ED$2,_Death_Day,0))</f>
        <v>#N/A</v>
      </c>
      <c r="EF4" t="e">
        <f>INDEX(_Death_Data,MATCH($E4,_Death_Country,0),MATCH(EF$2,_Death_Day,0))-INDEX(_Death_Data,MATCH($E4,_Death_Country,0),MATCH(EE$2,_Death_Day,0))</f>
        <v>#N/A</v>
      </c>
      <c r="EG4">
        <v>1</v>
      </c>
    </row>
    <row r="5" spans="1:148" ht="25" customHeight="1">
      <c r="A5" s="82">
        <v>164</v>
      </c>
      <c r="B5" s="82">
        <v>199</v>
      </c>
      <c r="C5" s="82">
        <v>164</v>
      </c>
      <c r="E5" t="str">
        <f t="shared" si="3"/>
        <v>Switzerland</v>
      </c>
      <c r="F5">
        <f>INDEX(_Death_Data,MATCH($E5,_Death_Country,0),MATCH(F$2,_Death_Day,0))</f>
        <v>0</v>
      </c>
      <c r="G5">
        <f>INDEX(_Death_Data,MATCH($E5,_Death_Country,0),MATCH(G$2,_Death_Day,0))-INDEX(_Death_Data,MATCH($E5,_Death_Country,0),MATCH(F$2,_Death_Day,0))</f>
        <v>0</v>
      </c>
      <c r="H5">
        <f>INDEX(_Death_Data,MATCH($E5,_Death_Country,0),MATCH(H$2,_Death_Day,0))-INDEX(_Death_Data,MATCH($E5,_Death_Country,0),MATCH(G$2,_Death_Day,0))</f>
        <v>0</v>
      </c>
      <c r="I5">
        <f>INDEX(_Death_Data,MATCH($E5,_Death_Country,0),MATCH(I$2,_Death_Day,0))-INDEX(_Death_Data,MATCH($E5,_Death_Country,0),MATCH(H$2,_Death_Day,0))</f>
        <v>0</v>
      </c>
      <c r="J5">
        <f>INDEX(_Death_Data,MATCH($E5,_Death_Country,0),MATCH(J$2,_Death_Day,0))-INDEX(_Death_Data,MATCH($E5,_Death_Country,0),MATCH(I$2,_Death_Day,0))</f>
        <v>0</v>
      </c>
      <c r="K5">
        <f>INDEX(_Death_Data,MATCH($E5,_Death_Country,0),MATCH(K$2,_Death_Day,0))-INDEX(_Death_Data,MATCH($E5,_Death_Country,0),MATCH(J$2,_Death_Day,0))</f>
        <v>0</v>
      </c>
      <c r="L5">
        <f>INDEX(_Death_Data,MATCH($E5,_Death_Country,0),MATCH(L$2,_Death_Day,0))-INDEX(_Death_Data,MATCH($E5,_Death_Country,0),MATCH(K$2,_Death_Day,0))</f>
        <v>0</v>
      </c>
      <c r="M5">
        <f>INDEX(_Death_Data,MATCH($E5,_Death_Country,0),MATCH(M$2,_Death_Day,0))-INDEX(_Death_Data,MATCH($E5,_Death_Country,0),MATCH(L$2,_Death_Day,0))</f>
        <v>0</v>
      </c>
      <c r="N5">
        <f>INDEX(_Death_Data,MATCH($E5,_Death_Country,0),MATCH(N$2,_Death_Day,0))-INDEX(_Death_Data,MATCH($E5,_Death_Country,0),MATCH(M$2,_Death_Day,0))</f>
        <v>0</v>
      </c>
      <c r="O5">
        <f>INDEX(_Death_Data,MATCH($E5,_Death_Country,0),MATCH(O$2,_Death_Day,0))-INDEX(_Death_Data,MATCH($E5,_Death_Country,0),MATCH(N$2,_Death_Day,0))</f>
        <v>0</v>
      </c>
      <c r="P5">
        <f>INDEX(_Death_Data,MATCH($E5,_Death_Country,0),MATCH(P$2,_Death_Day,0))-INDEX(_Death_Data,MATCH($E5,_Death_Country,0),MATCH(O$2,_Death_Day,0))</f>
        <v>0</v>
      </c>
      <c r="Q5">
        <f>INDEX(_Death_Data,MATCH($E5,_Death_Country,0),MATCH(Q$2,_Death_Day,0))-INDEX(_Death_Data,MATCH($E5,_Death_Country,0),MATCH(P$2,_Death_Day,0))</f>
        <v>0</v>
      </c>
      <c r="R5">
        <f>INDEX(_Death_Data,MATCH($E5,_Death_Country,0),MATCH(R$2,_Death_Day,0))-INDEX(_Death_Data,MATCH($E5,_Death_Country,0),MATCH(Q$2,_Death_Day,0))</f>
        <v>0</v>
      </c>
      <c r="S5">
        <f>INDEX(_Death_Data,MATCH($E5,_Death_Country,0),MATCH(S$2,_Death_Day,0))-INDEX(_Death_Data,MATCH($E5,_Death_Country,0),MATCH(R$2,_Death_Day,0))</f>
        <v>0</v>
      </c>
      <c r="T5">
        <f>INDEX(_Death_Data,MATCH($E5,_Death_Country,0),MATCH(T$2,_Death_Day,0))-INDEX(_Death_Data,MATCH($E5,_Death_Country,0),MATCH(S$2,_Death_Day,0))</f>
        <v>0</v>
      </c>
      <c r="U5">
        <f>INDEX(_Death_Data,MATCH($E5,_Death_Country,0),MATCH(U$2,_Death_Day,0))-INDEX(_Death_Data,MATCH($E5,_Death_Country,0),MATCH(T$2,_Death_Day,0))</f>
        <v>0</v>
      </c>
      <c r="V5">
        <f>INDEX(_Death_Data,MATCH($E5,_Death_Country,0),MATCH(V$2,_Death_Day,0))-INDEX(_Death_Data,MATCH($E5,_Death_Country,0),MATCH(U$2,_Death_Day,0))</f>
        <v>0</v>
      </c>
      <c r="W5">
        <f>INDEX(_Death_Data,MATCH($E5,_Death_Country,0),MATCH(W$2,_Death_Day,0))-INDEX(_Death_Data,MATCH($E5,_Death_Country,0),MATCH(V$2,_Death_Day,0))</f>
        <v>0</v>
      </c>
      <c r="X5">
        <f>INDEX(_Death_Data,MATCH($E5,_Death_Country,0),MATCH(X$2,_Death_Day,0))-INDEX(_Death_Data,MATCH($E5,_Death_Country,0),MATCH(W$2,_Death_Day,0))</f>
        <v>0</v>
      </c>
      <c r="Y5">
        <f>INDEX(_Death_Data,MATCH($E5,_Death_Country,0),MATCH(Y$2,_Death_Day,0))-INDEX(_Death_Data,MATCH($E5,_Death_Country,0),MATCH(X$2,_Death_Day,0))</f>
        <v>0</v>
      </c>
      <c r="Z5">
        <f>INDEX(_Death_Data,MATCH($E5,_Death_Country,0),MATCH(Z$2,_Death_Day,0))-INDEX(_Death_Data,MATCH($E5,_Death_Country,0),MATCH(Y$2,_Death_Day,0))</f>
        <v>0</v>
      </c>
      <c r="AA5">
        <f>INDEX(_Death_Data,MATCH($E5,_Death_Country,0),MATCH(AA$2,_Death_Day,0))-INDEX(_Death_Data,MATCH($E5,_Death_Country,0),MATCH(Z$2,_Death_Day,0))</f>
        <v>0</v>
      </c>
      <c r="AB5">
        <f>INDEX(_Death_Data,MATCH($E5,_Death_Country,0),MATCH(AB$2,_Death_Day,0))-INDEX(_Death_Data,MATCH($E5,_Death_Country,0),MATCH(AA$2,_Death_Day,0))</f>
        <v>0</v>
      </c>
      <c r="AC5">
        <f>INDEX(_Death_Data,MATCH($E5,_Death_Country,0),MATCH(AC$2,_Death_Day,0))-INDEX(_Death_Data,MATCH($E5,_Death_Country,0),MATCH(AB$2,_Death_Day,0))</f>
        <v>0</v>
      </c>
      <c r="AD5">
        <f>INDEX(_Death_Data,MATCH($E5,_Death_Country,0),MATCH(AD$2,_Death_Day,0))-INDEX(_Death_Data,MATCH($E5,_Death_Country,0),MATCH(AC$2,_Death_Day,0))</f>
        <v>0</v>
      </c>
      <c r="AE5">
        <f>INDEX(_Death_Data,MATCH($E5,_Death_Country,0),MATCH(AE$2,_Death_Day,0))-INDEX(_Death_Data,MATCH($E5,_Death_Country,0),MATCH(AD$2,_Death_Day,0))</f>
        <v>0</v>
      </c>
      <c r="AF5">
        <f>INDEX(_Death_Data,MATCH($E5,_Death_Country,0),MATCH(AF$2,_Death_Day,0))-INDEX(_Death_Data,MATCH($E5,_Death_Country,0),MATCH(AE$2,_Death_Day,0))</f>
        <v>0</v>
      </c>
      <c r="AG5">
        <f>INDEX(_Death_Data,MATCH($E5,_Death_Country,0),MATCH(AG$2,_Death_Day,0))-INDEX(_Death_Data,MATCH($E5,_Death_Country,0),MATCH(AF$2,_Death_Day,0))</f>
        <v>0</v>
      </c>
      <c r="AH5">
        <f>INDEX(_Death_Data,MATCH($E5,_Death_Country,0),MATCH(AH$2,_Death_Day,0))-INDEX(_Death_Data,MATCH($E5,_Death_Country,0),MATCH(AG$2,_Death_Day,0))</f>
        <v>0</v>
      </c>
      <c r="AI5">
        <f>INDEX(_Death_Data,MATCH($E5,_Death_Country,0),MATCH(AI$2,_Death_Day,0))-INDEX(_Death_Data,MATCH($E5,_Death_Country,0),MATCH(AH$2,_Death_Day,0))</f>
        <v>0</v>
      </c>
      <c r="AJ5">
        <f>INDEX(_Death_Data,MATCH($E5,_Death_Country,0),MATCH(AJ$2,_Death_Day,0))-INDEX(_Death_Data,MATCH($E5,_Death_Country,0),MATCH(AI$2,_Death_Day,0))</f>
        <v>0</v>
      </c>
      <c r="AK5">
        <f>INDEX(_Death_Data,MATCH($E5,_Death_Country,0),MATCH(AK$2,_Death_Day,0))-INDEX(_Death_Data,MATCH($E5,_Death_Country,0),MATCH(AJ$2,_Death_Day,0))</f>
        <v>0</v>
      </c>
      <c r="AL5">
        <f>INDEX(_Death_Data,MATCH($E5,_Death_Country,0),MATCH(AL$2,_Death_Day,0))-INDEX(_Death_Data,MATCH($E5,_Death_Country,0),MATCH(AK$2,_Death_Day,0))</f>
        <v>0</v>
      </c>
      <c r="AM5">
        <f>INDEX(_Death_Data,MATCH($E5,_Death_Country,0),MATCH(AM$2,_Death_Day,0))-INDEX(_Death_Data,MATCH($E5,_Death_Country,0),MATCH(AL$2,_Death_Day,0))</f>
        <v>0</v>
      </c>
      <c r="AN5">
        <f>INDEX(_Death_Data,MATCH($E5,_Death_Country,0),MATCH(AN$2,_Death_Day,0))-INDEX(_Death_Data,MATCH($E5,_Death_Country,0),MATCH(AM$2,_Death_Day,0))</f>
        <v>0</v>
      </c>
      <c r="AO5">
        <f>INDEX(_Death_Data,MATCH($E5,_Death_Country,0),MATCH(AO$2,_Death_Day,0))-INDEX(_Death_Data,MATCH($E5,_Death_Country,0),MATCH(AN$2,_Death_Day,0))</f>
        <v>0</v>
      </c>
      <c r="AP5">
        <f>INDEX(_Death_Data,MATCH($E5,_Death_Country,0),MATCH(AP$2,_Death_Day,0))-INDEX(_Death_Data,MATCH($E5,_Death_Country,0),MATCH(AO$2,_Death_Day,0))</f>
        <v>0</v>
      </c>
      <c r="AQ5">
        <f>INDEX(_Death_Data,MATCH($E5,_Death_Country,0),MATCH(AQ$2,_Death_Day,0))-INDEX(_Death_Data,MATCH($E5,_Death_Country,0),MATCH(AP$2,_Death_Day,0))</f>
        <v>0</v>
      </c>
      <c r="AR5">
        <f>INDEX(_Death_Data,MATCH($E5,_Death_Country,0),MATCH(AR$2,_Death_Day,0))-INDEX(_Death_Data,MATCH($E5,_Death_Country,0),MATCH(AQ$2,_Death_Day,0))</f>
        <v>0</v>
      </c>
      <c r="AS5">
        <f>INDEX(_Death_Data,MATCH($E5,_Death_Country,0),MATCH(AS$2,_Death_Day,0))-INDEX(_Death_Data,MATCH($E5,_Death_Country,0),MATCH(AR$2,_Death_Day,0))</f>
        <v>0</v>
      </c>
      <c r="AT5">
        <f>INDEX(_Death_Data,MATCH($E5,_Death_Country,0),MATCH(AT$2,_Death_Day,0))-INDEX(_Death_Data,MATCH($E5,_Death_Country,0),MATCH(AS$2,_Death_Day,0))</f>
        <v>0</v>
      </c>
      <c r="AU5">
        <f>INDEX(_Death_Data,MATCH($E5,_Death_Country,0),MATCH(AU$2,_Death_Day,0))-INDEX(_Death_Data,MATCH($E5,_Death_Country,0),MATCH(AT$2,_Death_Day,0))</f>
        <v>0</v>
      </c>
      <c r="AV5">
        <f>INDEX(_Death_Data,MATCH($E5,_Death_Country,0),MATCH(AV$2,_Death_Day,0))-INDEX(_Death_Data,MATCH($E5,_Death_Country,0),MATCH(AU$2,_Death_Day,0))</f>
        <v>0</v>
      </c>
      <c r="AW5">
        <f>INDEX(_Death_Data,MATCH($E5,_Death_Country,0),MATCH(AW$2,_Death_Day,0))-INDEX(_Death_Data,MATCH($E5,_Death_Country,0),MATCH(AV$2,_Death_Day,0))</f>
        <v>1</v>
      </c>
      <c r="AX5">
        <f>INDEX(_Death_Data,MATCH($E5,_Death_Country,0),MATCH(AX$2,_Death_Day,0))-INDEX(_Death_Data,MATCH($E5,_Death_Country,0),MATCH(AW$2,_Death_Day,0))</f>
        <v>0</v>
      </c>
      <c r="AY5">
        <f>INDEX(_Death_Data,MATCH($E5,_Death_Country,0),MATCH(AY$2,_Death_Day,0))-INDEX(_Death_Data,MATCH($E5,_Death_Country,0),MATCH(AX$2,_Death_Day,0))</f>
        <v>0</v>
      </c>
      <c r="AZ5">
        <f>INDEX(_Death_Data,MATCH($E5,_Death_Country,0),MATCH(AZ$2,_Death_Day,0))-INDEX(_Death_Data,MATCH($E5,_Death_Country,0),MATCH(AY$2,_Death_Day,0))</f>
        <v>1</v>
      </c>
      <c r="BA5">
        <f>INDEX(_Death_Data,MATCH($E5,_Death_Country,0),MATCH(BA$2,_Death_Day,0))-INDEX(_Death_Data,MATCH($E5,_Death_Country,0),MATCH(AZ$2,_Death_Day,0))</f>
        <v>0</v>
      </c>
      <c r="BB5">
        <f>INDEX(_Death_Data,MATCH($E5,_Death_Country,0),MATCH(BB$2,_Death_Day,0))-INDEX(_Death_Data,MATCH($E5,_Death_Country,0),MATCH(BA$2,_Death_Day,0))</f>
        <v>1</v>
      </c>
      <c r="BC5">
        <f>INDEX(_Death_Data,MATCH($E5,_Death_Country,0),MATCH(BC$2,_Death_Day,0))-INDEX(_Death_Data,MATCH($E5,_Death_Country,0),MATCH(BB$2,_Death_Day,0))</f>
        <v>1</v>
      </c>
      <c r="BD5">
        <f>INDEX(_Death_Data,MATCH($E5,_Death_Country,0),MATCH(BD$2,_Death_Day,0))-INDEX(_Death_Data,MATCH($E5,_Death_Country,0),MATCH(BC$2,_Death_Day,0))</f>
        <v>0</v>
      </c>
      <c r="BE5">
        <f>INDEX(_Death_Data,MATCH($E5,_Death_Country,0),MATCH(BE$2,_Death_Day,0))-INDEX(_Death_Data,MATCH($E5,_Death_Country,0),MATCH(BD$2,_Death_Day,0))</f>
        <v>7</v>
      </c>
      <c r="BF5">
        <f>INDEX(_Death_Data,MATCH($E5,_Death_Country,0),MATCH(BF$2,_Death_Day,0))-INDEX(_Death_Data,MATCH($E5,_Death_Country,0),MATCH(BE$2,_Death_Day,0))</f>
        <v>2</v>
      </c>
      <c r="BG5">
        <f>INDEX(_Death_Data,MATCH($E5,_Death_Country,0),MATCH(BG$2,_Death_Day,0))-INDEX(_Death_Data,MATCH($E5,_Death_Country,0),MATCH(BF$2,_Death_Day,0))</f>
        <v>1</v>
      </c>
      <c r="BH5">
        <f>INDEX(_Death_Data,MATCH($E5,_Death_Country,0),MATCH(BH$2,_Death_Day,0))-INDEX(_Death_Data,MATCH($E5,_Death_Country,0),MATCH(BG$2,_Death_Day,0))</f>
        <v>0</v>
      </c>
      <c r="BI5">
        <f>INDEX(_Death_Data,MATCH($E5,_Death_Country,0),MATCH(BI$2,_Death_Day,0))-INDEX(_Death_Data,MATCH($E5,_Death_Country,0),MATCH(BH$2,_Death_Day,0))</f>
        <v>13</v>
      </c>
      <c r="BJ5">
        <f>INDEX(_Death_Data,MATCH($E5,_Death_Country,0),MATCH(BJ$2,_Death_Day,0))-INDEX(_Death_Data,MATCH($E5,_Death_Country,0),MATCH(BI$2,_Death_Day,0))</f>
        <v>1</v>
      </c>
      <c r="BK5">
        <f>INDEX(_Death_Data,MATCH($E5,_Death_Country,0),MATCH(BK$2,_Death_Day,0))-INDEX(_Death_Data,MATCH($E5,_Death_Country,0),MATCH(BJ$2,_Death_Day,0))</f>
        <v>13</v>
      </c>
      <c r="BL5">
        <f>INDEX(_Death_Data,MATCH($E5,_Death_Country,0),MATCH(BL$2,_Death_Day,0))-INDEX(_Death_Data,MATCH($E5,_Death_Country,0),MATCH(BK$2,_Death_Day,0))</f>
        <v>13</v>
      </c>
      <c r="BM5">
        <f>INDEX(_Death_Data,MATCH($E5,_Death_Country,0),MATCH(BM$2,_Death_Day,0))-INDEX(_Death_Data,MATCH($E5,_Death_Country,0),MATCH(BL$2,_Death_Day,0))</f>
        <v>21</v>
      </c>
      <c r="BN5">
        <f>INDEX(_Death_Data,MATCH($E5,_Death_Country,0),MATCH(BN$2,_Death_Day,0))-INDEX(_Death_Data,MATCH($E5,_Death_Country,0),MATCH(BM$2,_Death_Day,0))</f>
        <v>23</v>
      </c>
      <c r="BO5">
        <f>INDEX(_Death_Data,MATCH($E5,_Death_Country,0),MATCH(BO$2,_Death_Day,0))-INDEX(_Death_Data,MATCH($E5,_Death_Country,0),MATCH(BN$2,_Death_Day,0))</f>
        <v>22</v>
      </c>
      <c r="BP5">
        <f>INDEX(_Death_Data,MATCH($E5,_Death_Country,0),MATCH(BP$2,_Death_Day,0))-INDEX(_Death_Data,MATCH($E5,_Death_Country,0),MATCH(BO$2,_Death_Day,0))</f>
        <v>2</v>
      </c>
      <c r="BQ5">
        <f>INDEX(_Death_Data,MATCH($E5,_Death_Country,0),MATCH(BQ$2,_Death_Day,0))-INDEX(_Death_Data,MATCH($E5,_Death_Country,0),MATCH(BP$2,_Death_Day,0))</f>
        <v>31</v>
      </c>
      <c r="BR5">
        <f>INDEX(_Death_Data,MATCH($E5,_Death_Country,0),MATCH(BR$2,_Death_Day,0))-INDEX(_Death_Data,MATCH($E5,_Death_Country,0),MATCH(BQ$2,_Death_Day,0))</f>
        <v>38</v>
      </c>
      <c r="BS5">
        <f>INDEX(_Death_Data,MATCH($E5,_Death_Country,0),MATCH(BS$2,_Death_Day,0))-INDEX(_Death_Data,MATCH($E5,_Death_Country,0),MATCH(BR$2,_Death_Day,0))</f>
        <v>40</v>
      </c>
      <c r="BT5">
        <f>INDEX(_Death_Data,MATCH($E5,_Death_Country,0),MATCH(BT$2,_Death_Day,0))-INDEX(_Death_Data,MATCH($E5,_Death_Country,0),MATCH(BS$2,_Death_Day,0))</f>
        <v>33</v>
      </c>
      <c r="BU5">
        <f>INDEX(_Death_Data,MATCH($E5,_Death_Country,0),MATCH(BU$2,_Death_Day,0))-INDEX(_Death_Data,MATCH($E5,_Death_Country,0),MATCH(BT$2,_Death_Day,0))</f>
        <v>36</v>
      </c>
      <c r="BV5">
        <f>INDEX(_Death_Data,MATCH($E5,_Death_Country,0),MATCH(BV$2,_Death_Day,0))-INDEX(_Death_Data,MATCH($E5,_Death_Country,0),MATCH(BU$2,_Death_Day,0))</f>
        <v>59</v>
      </c>
      <c r="BW5">
        <f>INDEX(_Death_Data,MATCH($E5,_Death_Country,0),MATCH(BW$2,_Death_Day,0))-INDEX(_Death_Data,MATCH($E5,_Death_Country,0),MATCH(BV$2,_Death_Day,0))</f>
        <v>74</v>
      </c>
      <c r="BX5">
        <f>INDEX(_Death_Data,MATCH($E5,_Death_Country,0),MATCH(BX$2,_Death_Day,0))-INDEX(_Death_Data,MATCH($E5,_Death_Country,0),MATCH(BW$2,_Death_Day,0))</f>
        <v>55</v>
      </c>
      <c r="BY5">
        <f>INDEX(_Death_Data,MATCH($E5,_Death_Country,0),MATCH(BY$2,_Death_Day,0))-INDEX(_Death_Data,MATCH($E5,_Death_Country,0),MATCH(BX$2,_Death_Day,0))</f>
        <v>48</v>
      </c>
      <c r="BZ5">
        <f>INDEX(_Death_Data,MATCH($E5,_Death_Country,0),MATCH(BZ$2,_Death_Day,0))-INDEX(_Death_Data,MATCH($E5,_Death_Country,0),MATCH(BY$2,_Death_Day,0))</f>
        <v>55</v>
      </c>
      <c r="CA5">
        <f>INDEX(_Death_Data,MATCH($E5,_Death_Country,0),MATCH(CA$2,_Death_Day,0))-INDEX(_Death_Data,MATCH($E5,_Death_Country,0),MATCH(BZ$2,_Death_Day,0))</f>
        <v>75</v>
      </c>
      <c r="CB5">
        <f>INDEX(_Death_Data,MATCH($E5,_Death_Country,0),MATCH(CB$2,_Death_Day,0))-INDEX(_Death_Data,MATCH($E5,_Death_Country,0),MATCH(CA$2,_Death_Day,0))</f>
        <v>49</v>
      </c>
      <c r="CC5">
        <f>INDEX(_Death_Data,MATCH($E5,_Death_Country,0),MATCH(CC$2,_Death_Day,0))-INDEX(_Death_Data,MATCH($E5,_Death_Country,0),MATCH(CB$2,_Death_Day,0))</f>
        <v>50</v>
      </c>
      <c r="CD5">
        <f>INDEX(_Death_Data,MATCH($E5,_Death_Country,0),MATCH(CD$2,_Death_Day,0))-INDEX(_Death_Data,MATCH($E5,_Death_Country,0),MATCH(CC$2,_Death_Day,0))</f>
        <v>56</v>
      </c>
      <c r="CE5">
        <f>INDEX(_Death_Data,MATCH($E5,_Death_Country,0),MATCH(CE$2,_Death_Day,0))-INDEX(_Death_Data,MATCH($E5,_Death_Country,0),MATCH(CD$2,_Death_Day,0))</f>
        <v>74</v>
      </c>
      <c r="CF5">
        <f>INDEX(_Death_Data,MATCH($E5,_Death_Country,0),MATCH(CF$2,_Death_Day,0))-INDEX(_Death_Data,MATCH($E5,_Death_Country,0),MATCH(CE$2,_Death_Day,0))</f>
        <v>53</v>
      </c>
      <c r="CG5">
        <f>INDEX(_Death_Data,MATCH($E5,_Death_Country,0),MATCH(CG$2,_Death_Day,0))-INDEX(_Death_Data,MATCH($E5,_Death_Country,0),MATCH(CF$2,_Death_Day,0))</f>
        <v>54</v>
      </c>
      <c r="CH5">
        <f>INDEX(_Death_Data,MATCH($E5,_Death_Country,0),MATCH(CH$2,_Death_Day,0))-INDEX(_Death_Data,MATCH($E5,_Death_Country,0),MATCH(CG$2,_Death_Day,0))</f>
        <v>34</v>
      </c>
      <c r="CI5">
        <f>INDEX(_Death_Data,MATCH($E5,_Death_Country,0),MATCH(CI$2,_Death_Day,0))-INDEX(_Death_Data,MATCH($E5,_Death_Country,0),MATCH(CH$2,_Death_Day,0))</f>
        <v>70</v>
      </c>
      <c r="CJ5">
        <f>INDEX(_Death_Data,MATCH($E5,_Death_Country,0),MATCH(CJ$2,_Death_Day,0))-INDEX(_Death_Data,MATCH($E5,_Death_Country,0),MATCH(CI$2,_Death_Day,0))</f>
        <v>32</v>
      </c>
      <c r="CK5">
        <f>INDEX(_Death_Data,MATCH($E5,_Death_Country,0),MATCH(CK$2,_Death_Day,0))-INDEX(_Death_Data,MATCH($E5,_Death_Country,0),MATCH(CJ$2,_Death_Day,0))</f>
        <v>36</v>
      </c>
      <c r="CL5">
        <f>INDEX(_Death_Data,MATCH($E5,_Death_Country,0),MATCH(CL$2,_Death_Day,0))-INDEX(_Death_Data,MATCH($E5,_Death_Country,0),MATCH(CK$2,_Death_Day,0))</f>
        <v>65</v>
      </c>
      <c r="CM5">
        <f>INDEX(_Death_Data,MATCH($E5,_Death_Country,0),MATCH(CM$2,_Death_Day,0))-INDEX(_Death_Data,MATCH($E5,_Death_Country,0),MATCH(CL$2,_Death_Day,0))</f>
        <v>42</v>
      </c>
      <c r="CN5">
        <f>INDEX(_Death_Data,MATCH($E5,_Death_Country,0),MATCH(CN$2,_Death_Day,0))-INDEX(_Death_Data,MATCH($E5,_Death_Country,0),MATCH(CM$2,_Death_Day,0))</f>
        <v>46</v>
      </c>
      <c r="CO5">
        <f>INDEX(_Death_Data,MATCH($E5,_Death_Country,0),MATCH(CO$2,_Death_Day,0))-INDEX(_Death_Data,MATCH($E5,_Death_Country,0),MATCH(CN$2,_Death_Day,0))</f>
        <v>41</v>
      </c>
      <c r="CP5">
        <f>INDEX(_Death_Data,MATCH($E5,_Death_Country,0),MATCH(CP$2,_Death_Day,0))-INDEX(_Death_Data,MATCH($E5,_Death_Country,0),MATCH(CO$2,_Death_Day,0))</f>
        <v>25</v>
      </c>
      <c r="CQ5">
        <f>INDEX(_Death_Data,MATCH($E5,_Death_Country,0),MATCH(CQ$2,_Death_Day,0))-INDEX(_Death_Data,MATCH($E5,_Death_Country,0),MATCH(CP$2,_Death_Day,0))</f>
        <v>36</v>
      </c>
      <c r="CR5">
        <f>INDEX(_Death_Data,MATCH($E5,_Death_Country,0),MATCH(CR$2,_Death_Day,0))-INDEX(_Death_Data,MATCH($E5,_Death_Country,0),MATCH(CQ$2,_Death_Day,0))</f>
        <v>49</v>
      </c>
      <c r="CS5">
        <f>INDEX(_Death_Data,MATCH($E5,_Death_Country,0),MATCH(CS$2,_Death_Day,0))-INDEX(_Death_Data,MATCH($E5,_Death_Country,0),MATCH(CR$2,_Death_Day,0))</f>
        <v>31</v>
      </c>
      <c r="CT5">
        <f>INDEX(_Death_Data,MATCH($E5,_Death_Country,0),MATCH(CT$2,_Death_Day,0))-INDEX(_Death_Data,MATCH($E5,_Death_Country,0),MATCH(CS$2,_Death_Day,0))</f>
        <v>40</v>
      </c>
      <c r="CU5">
        <f>INDEX(_Death_Data,MATCH($E5,_Death_Country,0),MATCH(CU$2,_Death_Day,0))-INDEX(_Death_Data,MATCH($E5,_Death_Country,0),MATCH(CT$2,_Death_Day,0))</f>
        <v>40</v>
      </c>
      <c r="CV5">
        <f>INDEX(_Death_Data,MATCH($E5,_Death_Country,0),MATCH(CV$2,_Death_Day,0))-INDEX(_Death_Data,MATCH($E5,_Death_Country,0),MATCH(CU$2,_Death_Day,0))</f>
        <v>10</v>
      </c>
      <c r="CW5">
        <f>INDEX(_Death_Data,MATCH($E5,_Death_Country,0),MATCH(CW$2,_Death_Day,0))-INDEX(_Death_Data,MATCH($E5,_Death_Country,0),MATCH(CV$2,_Death_Day,0))</f>
        <v>11</v>
      </c>
      <c r="CX5">
        <f>INDEX(_Death_Data,MATCH($E5,_Death_Country,0),MATCH(CX$2,_Death_Day,0))-INDEX(_Death_Data,MATCH($E5,_Death_Country,0),MATCH(CW$2,_Death_Day,0))</f>
        <v>55</v>
      </c>
      <c r="CY5">
        <f>INDEX(_Death_Data,MATCH($E5,_Death_Country,0),MATCH(CY$2,_Death_Day,0))-INDEX(_Death_Data,MATCH($E5,_Death_Country,0),MATCH(CX$2,_Death_Day,0))</f>
        <v>34</v>
      </c>
      <c r="CZ5">
        <f>INDEX(_Death_Data,MATCH($E5,_Death_Country,0),MATCH(CZ$2,_Death_Day,0))-INDEX(_Death_Data,MATCH($E5,_Death_Country,0),MATCH(CY$2,_Death_Day,0))</f>
        <v>17</v>
      </c>
      <c r="DA5">
        <f>INDEX(_Death_Data,MATCH($E5,_Death_Country,0),MATCH(DA$2,_Death_Day,0))-INDEX(_Death_Data,MATCH($E5,_Death_Country,0),MATCH(CZ$2,_Death_Day,0))</f>
        <v>21</v>
      </c>
      <c r="DB5">
        <f>INDEX(_Death_Data,MATCH($E5,_Death_Country,0),MATCH(DB$2,_Death_Day,0))-INDEX(_Death_Data,MATCH($E5,_Death_Country,0),MATCH(DA$2,_Death_Day,0))</f>
        <v>17</v>
      </c>
      <c r="DC5">
        <f>INDEX(_Death_Data,MATCH($E5,_Death_Country,0),MATCH(DC$2,_Death_Day,0))-INDEX(_Death_Data,MATCH($E5,_Death_Country,0),MATCH(DB$2,_Death_Day,0))</f>
        <v>8</v>
      </c>
      <c r="DD5">
        <f>INDEX(_Death_Data,MATCH($E5,_Death_Country,0),MATCH(DD$2,_Death_Day,0))-INDEX(_Death_Data,MATCH($E5,_Death_Country,0),MATCH(DC$2,_Death_Day,0))</f>
        <v>0</v>
      </c>
      <c r="DE5">
        <f>INDEX(_Death_Data,MATCH($E5,_Death_Country,0),MATCH(DE$2,_Death_Day,0))-INDEX(_Death_Data,MATCH($E5,_Death_Country,0),MATCH(DD$2,_Death_Day,0))</f>
        <v>22</v>
      </c>
      <c r="DF5">
        <f>INDEX(_Death_Data,MATCH($E5,_Death_Country,0),MATCH(DF$2,_Death_Day,0))-INDEX(_Death_Data,MATCH($E5,_Death_Country,0),MATCH(DE$2,_Death_Day,0))</f>
        <v>11</v>
      </c>
      <c r="DG5">
        <f>INDEX(_Death_Data,MATCH($E5,_Death_Country,0),MATCH(DG$2,_Death_Day,0))-INDEX(_Death_Data,MATCH($E5,_Death_Country,0),MATCH(DF$2,_Death_Day,0))</f>
        <v>10</v>
      </c>
      <c r="DH5">
        <f>INDEX(_Death_Data,MATCH($E5,_Death_Country,0),MATCH(DH$2,_Death_Day,0))-INDEX(_Death_Data,MATCH($E5,_Death_Country,0),MATCH(DG$2,_Death_Day,0))</f>
        <v>5</v>
      </c>
      <c r="DI5">
        <f>INDEX(_Death_Data,MATCH($E5,_Death_Country,0),MATCH(DI$2,_Death_Day,0))-INDEX(_Death_Data,MATCH($E5,_Death_Country,0),MATCH(DH$2,_Death_Day,0))</f>
        <v>13</v>
      </c>
      <c r="DJ5" t="e">
        <f>INDEX(_Death_Data,MATCH($E5,_Death_Country,0),MATCH(DJ$2,_Death_Day,0))-INDEX(_Death_Data,MATCH($E5,_Death_Country,0),MATCH(DI$2,_Death_Day,0))</f>
        <v>#N/A</v>
      </c>
      <c r="DK5" t="e">
        <f>INDEX(_Death_Data,MATCH($E5,_Death_Country,0),MATCH(DK$2,_Death_Day,0))-INDEX(_Death_Data,MATCH($E5,_Death_Country,0),MATCH(DJ$2,_Death_Day,0))</f>
        <v>#N/A</v>
      </c>
      <c r="DL5" t="e">
        <f>INDEX(_Death_Data,MATCH($E5,_Death_Country,0),MATCH(DL$2,_Death_Day,0))-INDEX(_Death_Data,MATCH($E5,_Death_Country,0),MATCH(DK$2,_Death_Day,0))</f>
        <v>#N/A</v>
      </c>
      <c r="DM5" t="e">
        <f>INDEX(_Death_Data,MATCH($E5,_Death_Country,0),MATCH(DM$2,_Death_Day,0))-INDEX(_Death_Data,MATCH($E5,_Death_Country,0),MATCH(DL$2,_Death_Day,0))</f>
        <v>#N/A</v>
      </c>
      <c r="DN5" t="e">
        <f>INDEX(_Death_Data,MATCH($E5,_Death_Country,0),MATCH(DN$2,_Death_Day,0))-INDEX(_Death_Data,MATCH($E5,_Death_Country,0),MATCH(DM$2,_Death_Day,0))</f>
        <v>#N/A</v>
      </c>
      <c r="DO5" t="e">
        <f>INDEX(_Death_Data,MATCH($E5,_Death_Country,0),MATCH(DO$2,_Death_Day,0))-INDEX(_Death_Data,MATCH($E5,_Death_Country,0),MATCH(DN$2,_Death_Day,0))</f>
        <v>#N/A</v>
      </c>
      <c r="DP5" t="e">
        <f>INDEX(_Death_Data,MATCH($E5,_Death_Country,0),MATCH(DP$2,_Death_Day,0))-INDEX(_Death_Data,MATCH($E5,_Death_Country,0),MATCH(DO$2,_Death_Day,0))</f>
        <v>#N/A</v>
      </c>
      <c r="DQ5" t="e">
        <f>INDEX(_Death_Data,MATCH($E5,_Death_Country,0),MATCH(DQ$2,_Death_Day,0))-INDEX(_Death_Data,MATCH($E5,_Death_Country,0),MATCH(DP$2,_Death_Day,0))</f>
        <v>#N/A</v>
      </c>
      <c r="DR5" t="e">
        <f>INDEX(_Death_Data,MATCH($E5,_Death_Country,0),MATCH(DR$2,_Death_Day,0))-INDEX(_Death_Data,MATCH($E5,_Death_Country,0),MATCH(DQ$2,_Death_Day,0))</f>
        <v>#N/A</v>
      </c>
      <c r="DS5" t="e">
        <f>INDEX(_Death_Data,MATCH($E5,_Death_Country,0),MATCH(DS$2,_Death_Day,0))-INDEX(_Death_Data,MATCH($E5,_Death_Country,0),MATCH(DR$2,_Death_Day,0))</f>
        <v>#N/A</v>
      </c>
      <c r="DT5" t="e">
        <f>INDEX(_Death_Data,MATCH($E5,_Death_Country,0),MATCH(DT$2,_Death_Day,0))-INDEX(_Death_Data,MATCH($E5,_Death_Country,0),MATCH(DS$2,_Death_Day,0))</f>
        <v>#N/A</v>
      </c>
      <c r="DU5" t="e">
        <f>INDEX(_Death_Data,MATCH($E5,_Death_Country,0),MATCH(DU$2,_Death_Day,0))-INDEX(_Death_Data,MATCH($E5,_Death_Country,0),MATCH(DT$2,_Death_Day,0))</f>
        <v>#N/A</v>
      </c>
      <c r="DV5" t="e">
        <f>INDEX(_Death_Data,MATCH($E5,_Death_Country,0),MATCH(DV$2,_Death_Day,0))-INDEX(_Death_Data,MATCH($E5,_Death_Country,0),MATCH(DU$2,_Death_Day,0))</f>
        <v>#N/A</v>
      </c>
      <c r="DW5" t="e">
        <f>INDEX(_Death_Data,MATCH($E5,_Death_Country,0),MATCH(DW$2,_Death_Day,0))-INDEX(_Death_Data,MATCH($E5,_Death_Country,0),MATCH(DV$2,_Death_Day,0))</f>
        <v>#N/A</v>
      </c>
      <c r="DX5" t="e">
        <f>INDEX(_Death_Data,MATCH($E5,_Death_Country,0),MATCH(DX$2,_Death_Day,0))-INDEX(_Death_Data,MATCH($E5,_Death_Country,0),MATCH(DW$2,_Death_Day,0))</f>
        <v>#N/A</v>
      </c>
      <c r="DY5" t="e">
        <f>INDEX(_Death_Data,MATCH($E5,_Death_Country,0),MATCH(DY$2,_Death_Day,0))-INDEX(_Death_Data,MATCH($E5,_Death_Country,0),MATCH(DX$2,_Death_Day,0))</f>
        <v>#N/A</v>
      </c>
      <c r="DZ5" t="e">
        <f>INDEX(_Death_Data,MATCH($E5,_Death_Country,0),MATCH(DZ$2,_Death_Day,0))-INDEX(_Death_Data,MATCH($E5,_Death_Country,0),MATCH(DY$2,_Death_Day,0))</f>
        <v>#N/A</v>
      </c>
      <c r="EA5" t="e">
        <f>INDEX(_Death_Data,MATCH($E5,_Death_Country,0),MATCH(EA$2,_Death_Day,0))-INDEX(_Death_Data,MATCH($E5,_Death_Country,0),MATCH(DZ$2,_Death_Day,0))</f>
        <v>#N/A</v>
      </c>
      <c r="EB5" t="e">
        <f>INDEX(_Death_Data,MATCH($E5,_Death_Country,0),MATCH(EB$2,_Death_Day,0))-INDEX(_Death_Data,MATCH($E5,_Death_Country,0),MATCH(EA$2,_Death_Day,0))</f>
        <v>#N/A</v>
      </c>
      <c r="EC5" t="e">
        <f>INDEX(_Death_Data,MATCH($E5,_Death_Country,0),MATCH(EC$2,_Death_Day,0))-INDEX(_Death_Data,MATCH($E5,_Death_Country,0),MATCH(EB$2,_Death_Day,0))</f>
        <v>#N/A</v>
      </c>
      <c r="ED5" t="e">
        <f>INDEX(_Death_Data,MATCH($E5,_Death_Country,0),MATCH(ED$2,_Death_Day,0))-INDEX(_Death_Data,MATCH($E5,_Death_Country,0),MATCH(EC$2,_Death_Day,0))</f>
        <v>#N/A</v>
      </c>
      <c r="EE5" t="e">
        <f>INDEX(_Death_Data,MATCH($E5,_Death_Country,0),MATCH(EE$2,_Death_Day,0))-INDEX(_Death_Data,MATCH($E5,_Death_Country,0),MATCH(ED$2,_Death_Day,0))</f>
        <v>#N/A</v>
      </c>
      <c r="EF5" t="e">
        <f>INDEX(_Death_Data,MATCH($E5,_Death_Country,0),MATCH(EF$2,_Death_Day,0))-INDEX(_Death_Data,MATCH($E5,_Death_Country,0),MATCH(EE$2,_Death_Day,0))</f>
        <v>#N/A</v>
      </c>
      <c r="EG5">
        <v>1</v>
      </c>
    </row>
    <row r="6" spans="1:148" ht="25" customHeight="1">
      <c r="A6" s="82">
        <v>166</v>
      </c>
      <c r="B6" s="82">
        <v>200</v>
      </c>
      <c r="C6" s="82">
        <v>166</v>
      </c>
      <c r="E6" t="str">
        <f t="shared" si="3"/>
        <v>Taiwan*</v>
      </c>
      <c r="F6">
        <f>INDEX(_Death_Data,MATCH($E6,_Death_Country,0),MATCH(F$2,_Death_Day,0))</f>
        <v>0</v>
      </c>
      <c r="G6">
        <f>INDEX(_Death_Data,MATCH($E6,_Death_Country,0),MATCH(G$2,_Death_Day,0))-INDEX(_Death_Data,MATCH($E6,_Death_Country,0),MATCH(F$2,_Death_Day,0))</f>
        <v>0</v>
      </c>
      <c r="H6">
        <f>INDEX(_Death_Data,MATCH($E6,_Death_Country,0),MATCH(H$2,_Death_Day,0))-INDEX(_Death_Data,MATCH($E6,_Death_Country,0),MATCH(G$2,_Death_Day,0))</f>
        <v>0</v>
      </c>
      <c r="I6">
        <f>INDEX(_Death_Data,MATCH($E6,_Death_Country,0),MATCH(I$2,_Death_Day,0))-INDEX(_Death_Data,MATCH($E6,_Death_Country,0),MATCH(H$2,_Death_Day,0))</f>
        <v>0</v>
      </c>
      <c r="J6">
        <f>INDEX(_Death_Data,MATCH($E6,_Death_Country,0),MATCH(J$2,_Death_Day,0))-INDEX(_Death_Data,MATCH($E6,_Death_Country,0),MATCH(I$2,_Death_Day,0))</f>
        <v>0</v>
      </c>
      <c r="K6">
        <f>INDEX(_Death_Data,MATCH($E6,_Death_Country,0),MATCH(K$2,_Death_Day,0))-INDEX(_Death_Data,MATCH($E6,_Death_Country,0),MATCH(J$2,_Death_Day,0))</f>
        <v>0</v>
      </c>
      <c r="L6">
        <f>INDEX(_Death_Data,MATCH($E6,_Death_Country,0),MATCH(L$2,_Death_Day,0))-INDEX(_Death_Data,MATCH($E6,_Death_Country,0),MATCH(K$2,_Death_Day,0))</f>
        <v>0</v>
      </c>
      <c r="M6">
        <f>INDEX(_Death_Data,MATCH($E6,_Death_Country,0),MATCH(M$2,_Death_Day,0))-INDEX(_Death_Data,MATCH($E6,_Death_Country,0),MATCH(L$2,_Death_Day,0))</f>
        <v>0</v>
      </c>
      <c r="N6">
        <f>INDEX(_Death_Data,MATCH($E6,_Death_Country,0),MATCH(N$2,_Death_Day,0))-INDEX(_Death_Data,MATCH($E6,_Death_Country,0),MATCH(M$2,_Death_Day,0))</f>
        <v>0</v>
      </c>
      <c r="O6">
        <f>INDEX(_Death_Data,MATCH($E6,_Death_Country,0),MATCH(O$2,_Death_Day,0))-INDEX(_Death_Data,MATCH($E6,_Death_Country,0),MATCH(N$2,_Death_Day,0))</f>
        <v>0</v>
      </c>
      <c r="P6">
        <f>INDEX(_Death_Data,MATCH($E6,_Death_Country,0),MATCH(P$2,_Death_Day,0))-INDEX(_Death_Data,MATCH($E6,_Death_Country,0),MATCH(O$2,_Death_Day,0))</f>
        <v>0</v>
      </c>
      <c r="Q6">
        <f>INDEX(_Death_Data,MATCH($E6,_Death_Country,0),MATCH(Q$2,_Death_Day,0))-INDEX(_Death_Data,MATCH($E6,_Death_Country,0),MATCH(P$2,_Death_Day,0))</f>
        <v>0</v>
      </c>
      <c r="R6">
        <f>INDEX(_Death_Data,MATCH($E6,_Death_Country,0),MATCH(R$2,_Death_Day,0))-INDEX(_Death_Data,MATCH($E6,_Death_Country,0),MATCH(Q$2,_Death_Day,0))</f>
        <v>0</v>
      </c>
      <c r="S6">
        <f>INDEX(_Death_Data,MATCH($E6,_Death_Country,0),MATCH(S$2,_Death_Day,0))-INDEX(_Death_Data,MATCH($E6,_Death_Country,0),MATCH(R$2,_Death_Day,0))</f>
        <v>0</v>
      </c>
      <c r="T6">
        <f>INDEX(_Death_Data,MATCH($E6,_Death_Country,0),MATCH(T$2,_Death_Day,0))-INDEX(_Death_Data,MATCH($E6,_Death_Country,0),MATCH(S$2,_Death_Day,0))</f>
        <v>0</v>
      </c>
      <c r="U6">
        <f>INDEX(_Death_Data,MATCH($E6,_Death_Country,0),MATCH(U$2,_Death_Day,0))-INDEX(_Death_Data,MATCH($E6,_Death_Country,0),MATCH(T$2,_Death_Day,0))</f>
        <v>0</v>
      </c>
      <c r="V6">
        <f>INDEX(_Death_Data,MATCH($E6,_Death_Country,0),MATCH(V$2,_Death_Day,0))-INDEX(_Death_Data,MATCH($E6,_Death_Country,0),MATCH(U$2,_Death_Day,0))</f>
        <v>0</v>
      </c>
      <c r="W6">
        <f>INDEX(_Death_Data,MATCH($E6,_Death_Country,0),MATCH(W$2,_Death_Day,0))-INDEX(_Death_Data,MATCH($E6,_Death_Country,0),MATCH(V$2,_Death_Day,0))</f>
        <v>0</v>
      </c>
      <c r="X6">
        <f>INDEX(_Death_Data,MATCH($E6,_Death_Country,0),MATCH(X$2,_Death_Day,0))-INDEX(_Death_Data,MATCH($E6,_Death_Country,0),MATCH(W$2,_Death_Day,0))</f>
        <v>0</v>
      </c>
      <c r="Y6">
        <f>INDEX(_Death_Data,MATCH($E6,_Death_Country,0),MATCH(Y$2,_Death_Day,0))-INDEX(_Death_Data,MATCH($E6,_Death_Country,0),MATCH(X$2,_Death_Day,0))</f>
        <v>0</v>
      </c>
      <c r="Z6">
        <f>INDEX(_Death_Data,MATCH($E6,_Death_Country,0),MATCH(Z$2,_Death_Day,0))-INDEX(_Death_Data,MATCH($E6,_Death_Country,0),MATCH(Y$2,_Death_Day,0))</f>
        <v>0</v>
      </c>
      <c r="AA6">
        <f>INDEX(_Death_Data,MATCH($E6,_Death_Country,0),MATCH(AA$2,_Death_Day,0))-INDEX(_Death_Data,MATCH($E6,_Death_Country,0),MATCH(Z$2,_Death_Day,0))</f>
        <v>0</v>
      </c>
      <c r="AB6">
        <f>INDEX(_Death_Data,MATCH($E6,_Death_Country,0),MATCH(AB$2,_Death_Day,0))-INDEX(_Death_Data,MATCH($E6,_Death_Country,0),MATCH(AA$2,_Death_Day,0))</f>
        <v>0</v>
      </c>
      <c r="AC6">
        <f>INDEX(_Death_Data,MATCH($E6,_Death_Country,0),MATCH(AC$2,_Death_Day,0))-INDEX(_Death_Data,MATCH($E6,_Death_Country,0),MATCH(AB$2,_Death_Day,0))</f>
        <v>0</v>
      </c>
      <c r="AD6">
        <f>INDEX(_Death_Data,MATCH($E6,_Death_Country,0),MATCH(AD$2,_Death_Day,0))-INDEX(_Death_Data,MATCH($E6,_Death_Country,0),MATCH(AC$2,_Death_Day,0))</f>
        <v>0</v>
      </c>
      <c r="AE6">
        <f>INDEX(_Death_Data,MATCH($E6,_Death_Country,0),MATCH(AE$2,_Death_Day,0))-INDEX(_Death_Data,MATCH($E6,_Death_Country,0),MATCH(AD$2,_Death_Day,0))</f>
        <v>1</v>
      </c>
      <c r="AF6">
        <f>INDEX(_Death_Data,MATCH($E6,_Death_Country,0),MATCH(AF$2,_Death_Day,0))-INDEX(_Death_Data,MATCH($E6,_Death_Country,0),MATCH(AE$2,_Death_Day,0))</f>
        <v>0</v>
      </c>
      <c r="AG6">
        <f>INDEX(_Death_Data,MATCH($E6,_Death_Country,0),MATCH(AG$2,_Death_Day,0))-INDEX(_Death_Data,MATCH($E6,_Death_Country,0),MATCH(AF$2,_Death_Day,0))</f>
        <v>0</v>
      </c>
      <c r="AH6">
        <f>INDEX(_Death_Data,MATCH($E6,_Death_Country,0),MATCH(AH$2,_Death_Day,0))-INDEX(_Death_Data,MATCH($E6,_Death_Country,0),MATCH(AG$2,_Death_Day,0))</f>
        <v>0</v>
      </c>
      <c r="AI6">
        <f>INDEX(_Death_Data,MATCH($E6,_Death_Country,0),MATCH(AI$2,_Death_Day,0))-INDEX(_Death_Data,MATCH($E6,_Death_Country,0),MATCH(AH$2,_Death_Day,0))</f>
        <v>0</v>
      </c>
      <c r="AJ6">
        <f>INDEX(_Death_Data,MATCH($E6,_Death_Country,0),MATCH(AJ$2,_Death_Day,0))-INDEX(_Death_Data,MATCH($E6,_Death_Country,0),MATCH(AI$2,_Death_Day,0))</f>
        <v>0</v>
      </c>
      <c r="AK6">
        <f>INDEX(_Death_Data,MATCH($E6,_Death_Country,0),MATCH(AK$2,_Death_Day,0))-INDEX(_Death_Data,MATCH($E6,_Death_Country,0),MATCH(AJ$2,_Death_Day,0))</f>
        <v>0</v>
      </c>
      <c r="AL6">
        <f>INDEX(_Death_Data,MATCH($E6,_Death_Country,0),MATCH(AL$2,_Death_Day,0))-INDEX(_Death_Data,MATCH($E6,_Death_Country,0),MATCH(AK$2,_Death_Day,0))</f>
        <v>0</v>
      </c>
      <c r="AM6">
        <f>INDEX(_Death_Data,MATCH($E6,_Death_Country,0),MATCH(AM$2,_Death_Day,0))-INDEX(_Death_Data,MATCH($E6,_Death_Country,0),MATCH(AL$2,_Death_Day,0))</f>
        <v>0</v>
      </c>
      <c r="AN6">
        <f>INDEX(_Death_Data,MATCH($E6,_Death_Country,0),MATCH(AN$2,_Death_Day,0))-INDEX(_Death_Data,MATCH($E6,_Death_Country,0),MATCH(AM$2,_Death_Day,0))</f>
        <v>0</v>
      </c>
      <c r="AO6">
        <f>INDEX(_Death_Data,MATCH($E6,_Death_Country,0),MATCH(AO$2,_Death_Day,0))-INDEX(_Death_Data,MATCH($E6,_Death_Country,0),MATCH(AN$2,_Death_Day,0))</f>
        <v>0</v>
      </c>
      <c r="AP6">
        <f>INDEX(_Death_Data,MATCH($E6,_Death_Country,0),MATCH(AP$2,_Death_Day,0))-INDEX(_Death_Data,MATCH($E6,_Death_Country,0),MATCH(AO$2,_Death_Day,0))</f>
        <v>0</v>
      </c>
      <c r="AQ6">
        <f>INDEX(_Death_Data,MATCH($E6,_Death_Country,0),MATCH(AQ$2,_Death_Day,0))-INDEX(_Death_Data,MATCH($E6,_Death_Country,0),MATCH(AP$2,_Death_Day,0))</f>
        <v>0</v>
      </c>
      <c r="AR6">
        <f>INDEX(_Death_Data,MATCH($E6,_Death_Country,0),MATCH(AR$2,_Death_Day,0))-INDEX(_Death_Data,MATCH($E6,_Death_Country,0),MATCH(AQ$2,_Death_Day,0))</f>
        <v>0</v>
      </c>
      <c r="AS6">
        <f>INDEX(_Death_Data,MATCH($E6,_Death_Country,0),MATCH(AS$2,_Death_Day,0))-INDEX(_Death_Data,MATCH($E6,_Death_Country,0),MATCH(AR$2,_Death_Day,0))</f>
        <v>0</v>
      </c>
      <c r="AT6">
        <f>INDEX(_Death_Data,MATCH($E6,_Death_Country,0),MATCH(AT$2,_Death_Day,0))-INDEX(_Death_Data,MATCH($E6,_Death_Country,0),MATCH(AS$2,_Death_Day,0))</f>
        <v>0</v>
      </c>
      <c r="AU6">
        <f>INDEX(_Death_Data,MATCH($E6,_Death_Country,0),MATCH(AU$2,_Death_Day,0))-INDEX(_Death_Data,MATCH($E6,_Death_Country,0),MATCH(AT$2,_Death_Day,0))</f>
        <v>0</v>
      </c>
      <c r="AV6">
        <f>INDEX(_Death_Data,MATCH($E6,_Death_Country,0),MATCH(AV$2,_Death_Day,0))-INDEX(_Death_Data,MATCH($E6,_Death_Country,0),MATCH(AU$2,_Death_Day,0))</f>
        <v>0</v>
      </c>
      <c r="AW6">
        <f>INDEX(_Death_Data,MATCH($E6,_Death_Country,0),MATCH(AW$2,_Death_Day,0))-INDEX(_Death_Data,MATCH($E6,_Death_Country,0),MATCH(AV$2,_Death_Day,0))</f>
        <v>0</v>
      </c>
      <c r="AX6">
        <f>INDEX(_Death_Data,MATCH($E6,_Death_Country,0),MATCH(AX$2,_Death_Day,0))-INDEX(_Death_Data,MATCH($E6,_Death_Country,0),MATCH(AW$2,_Death_Day,0))</f>
        <v>0</v>
      </c>
      <c r="AY6">
        <f>INDEX(_Death_Data,MATCH($E6,_Death_Country,0),MATCH(AY$2,_Death_Day,0))-INDEX(_Death_Data,MATCH($E6,_Death_Country,0),MATCH(AX$2,_Death_Day,0))</f>
        <v>0</v>
      </c>
      <c r="AZ6">
        <f>INDEX(_Death_Data,MATCH($E6,_Death_Country,0),MATCH(AZ$2,_Death_Day,0))-INDEX(_Death_Data,MATCH($E6,_Death_Country,0),MATCH(AY$2,_Death_Day,0))</f>
        <v>0</v>
      </c>
      <c r="BA6">
        <f>INDEX(_Death_Data,MATCH($E6,_Death_Country,0),MATCH(BA$2,_Death_Day,0))-INDEX(_Death_Data,MATCH($E6,_Death_Country,0),MATCH(AZ$2,_Death_Day,0))</f>
        <v>0</v>
      </c>
      <c r="BB6">
        <f>INDEX(_Death_Data,MATCH($E6,_Death_Country,0),MATCH(BB$2,_Death_Day,0))-INDEX(_Death_Data,MATCH($E6,_Death_Country,0),MATCH(BA$2,_Death_Day,0))</f>
        <v>0</v>
      </c>
      <c r="BC6">
        <f>INDEX(_Death_Data,MATCH($E6,_Death_Country,0),MATCH(BC$2,_Death_Day,0))-INDEX(_Death_Data,MATCH($E6,_Death_Country,0),MATCH(BB$2,_Death_Day,0))</f>
        <v>0</v>
      </c>
      <c r="BD6">
        <f>INDEX(_Death_Data,MATCH($E6,_Death_Country,0),MATCH(BD$2,_Death_Day,0))-INDEX(_Death_Data,MATCH($E6,_Death_Country,0),MATCH(BC$2,_Death_Day,0))</f>
        <v>0</v>
      </c>
      <c r="BE6">
        <f>INDEX(_Death_Data,MATCH($E6,_Death_Country,0),MATCH(BE$2,_Death_Day,0))-INDEX(_Death_Data,MATCH($E6,_Death_Country,0),MATCH(BD$2,_Death_Day,0))</f>
        <v>0</v>
      </c>
      <c r="BF6">
        <f>INDEX(_Death_Data,MATCH($E6,_Death_Country,0),MATCH(BF$2,_Death_Day,0))-INDEX(_Death_Data,MATCH($E6,_Death_Country,0),MATCH(BE$2,_Death_Day,0))</f>
        <v>0</v>
      </c>
      <c r="BG6">
        <f>INDEX(_Death_Data,MATCH($E6,_Death_Country,0),MATCH(BG$2,_Death_Day,0))-INDEX(_Death_Data,MATCH($E6,_Death_Country,0),MATCH(BF$2,_Death_Day,0))</f>
        <v>0</v>
      </c>
      <c r="BH6">
        <f>INDEX(_Death_Data,MATCH($E6,_Death_Country,0),MATCH(BH$2,_Death_Day,0))-INDEX(_Death_Data,MATCH($E6,_Death_Country,0),MATCH(BG$2,_Death_Day,0))</f>
        <v>0</v>
      </c>
      <c r="BI6">
        <f>INDEX(_Death_Data,MATCH($E6,_Death_Country,0),MATCH(BI$2,_Death_Day,0))-INDEX(_Death_Data,MATCH($E6,_Death_Country,0),MATCH(BH$2,_Death_Day,0))</f>
        <v>0</v>
      </c>
      <c r="BJ6">
        <f>INDEX(_Death_Data,MATCH($E6,_Death_Country,0),MATCH(BJ$2,_Death_Day,0))-INDEX(_Death_Data,MATCH($E6,_Death_Country,0),MATCH(BI$2,_Death_Day,0))</f>
        <v>0</v>
      </c>
      <c r="BK6">
        <f>INDEX(_Death_Data,MATCH($E6,_Death_Country,0),MATCH(BK$2,_Death_Day,0))-INDEX(_Death_Data,MATCH($E6,_Death_Country,0),MATCH(BJ$2,_Death_Day,0))</f>
        <v>0</v>
      </c>
      <c r="BL6">
        <f>INDEX(_Death_Data,MATCH($E6,_Death_Country,0),MATCH(BL$2,_Death_Day,0))-INDEX(_Death_Data,MATCH($E6,_Death_Country,0),MATCH(BK$2,_Death_Day,0))</f>
        <v>1</v>
      </c>
      <c r="BM6">
        <f>INDEX(_Death_Data,MATCH($E6,_Death_Country,0),MATCH(BM$2,_Death_Day,0))-INDEX(_Death_Data,MATCH($E6,_Death_Country,0),MATCH(BL$2,_Death_Day,0))</f>
        <v>0</v>
      </c>
      <c r="BN6">
        <f>INDEX(_Death_Data,MATCH($E6,_Death_Country,0),MATCH(BN$2,_Death_Day,0))-INDEX(_Death_Data,MATCH($E6,_Death_Country,0),MATCH(BM$2,_Death_Day,0))</f>
        <v>0</v>
      </c>
      <c r="BO6">
        <f>INDEX(_Death_Data,MATCH($E6,_Death_Country,0),MATCH(BO$2,_Death_Day,0))-INDEX(_Death_Data,MATCH($E6,_Death_Country,0),MATCH(BN$2,_Death_Day,0))</f>
        <v>0</v>
      </c>
      <c r="BP6">
        <f>INDEX(_Death_Data,MATCH($E6,_Death_Country,0),MATCH(BP$2,_Death_Day,0))-INDEX(_Death_Data,MATCH($E6,_Death_Country,0),MATCH(BO$2,_Death_Day,0))</f>
        <v>0</v>
      </c>
      <c r="BQ6">
        <f>INDEX(_Death_Data,MATCH($E6,_Death_Country,0),MATCH(BQ$2,_Death_Day,0))-INDEX(_Death_Data,MATCH($E6,_Death_Country,0),MATCH(BP$2,_Death_Day,0))</f>
        <v>0</v>
      </c>
      <c r="BR6">
        <f>INDEX(_Death_Data,MATCH($E6,_Death_Country,0),MATCH(BR$2,_Death_Day,0))-INDEX(_Death_Data,MATCH($E6,_Death_Country,0),MATCH(BQ$2,_Death_Day,0))</f>
        <v>0</v>
      </c>
      <c r="BS6">
        <f>INDEX(_Death_Data,MATCH($E6,_Death_Country,0),MATCH(BS$2,_Death_Day,0))-INDEX(_Death_Data,MATCH($E6,_Death_Country,0),MATCH(BR$2,_Death_Day,0))</f>
        <v>0</v>
      </c>
      <c r="BT6">
        <f>INDEX(_Death_Data,MATCH($E6,_Death_Country,0),MATCH(BT$2,_Death_Day,0))-INDEX(_Death_Data,MATCH($E6,_Death_Country,0),MATCH(BS$2,_Death_Day,0))</f>
        <v>0</v>
      </c>
      <c r="BU6">
        <f>INDEX(_Death_Data,MATCH($E6,_Death_Country,0),MATCH(BU$2,_Death_Day,0))-INDEX(_Death_Data,MATCH($E6,_Death_Country,0),MATCH(BT$2,_Death_Day,0))</f>
        <v>0</v>
      </c>
      <c r="BV6">
        <f>INDEX(_Death_Data,MATCH($E6,_Death_Country,0),MATCH(BV$2,_Death_Day,0))-INDEX(_Death_Data,MATCH($E6,_Death_Country,0),MATCH(BU$2,_Death_Day,0))</f>
        <v>3</v>
      </c>
      <c r="BW6">
        <f>INDEX(_Death_Data,MATCH($E6,_Death_Country,0),MATCH(BW$2,_Death_Day,0))-INDEX(_Death_Data,MATCH($E6,_Death_Country,0),MATCH(BV$2,_Death_Day,0))</f>
        <v>0</v>
      </c>
      <c r="BX6">
        <f>INDEX(_Death_Data,MATCH($E6,_Death_Country,0),MATCH(BX$2,_Death_Day,0))-INDEX(_Death_Data,MATCH($E6,_Death_Country,0),MATCH(BW$2,_Death_Day,0))</f>
        <v>0</v>
      </c>
      <c r="BY6">
        <f>INDEX(_Death_Data,MATCH($E6,_Death_Country,0),MATCH(BY$2,_Death_Day,0))-INDEX(_Death_Data,MATCH($E6,_Death_Country,0),MATCH(BX$2,_Death_Day,0))</f>
        <v>0</v>
      </c>
      <c r="BZ6">
        <f>INDEX(_Death_Data,MATCH($E6,_Death_Country,0),MATCH(BZ$2,_Death_Day,0))-INDEX(_Death_Data,MATCH($E6,_Death_Country,0),MATCH(BY$2,_Death_Day,0))</f>
        <v>0</v>
      </c>
      <c r="CA6">
        <f>INDEX(_Death_Data,MATCH($E6,_Death_Country,0),MATCH(CA$2,_Death_Day,0))-INDEX(_Death_Data,MATCH($E6,_Death_Country,0),MATCH(BZ$2,_Death_Day,0))</f>
        <v>0</v>
      </c>
      <c r="CB6">
        <f>INDEX(_Death_Data,MATCH($E6,_Death_Country,0),MATCH(CB$2,_Death_Day,0))-INDEX(_Death_Data,MATCH($E6,_Death_Country,0),MATCH(CA$2,_Death_Day,0))</f>
        <v>0</v>
      </c>
      <c r="CC6">
        <f>INDEX(_Death_Data,MATCH($E6,_Death_Country,0),MATCH(CC$2,_Death_Day,0))-INDEX(_Death_Data,MATCH($E6,_Death_Country,0),MATCH(CB$2,_Death_Day,0))</f>
        <v>0</v>
      </c>
      <c r="CD6">
        <f>INDEX(_Death_Data,MATCH($E6,_Death_Country,0),MATCH(CD$2,_Death_Day,0))-INDEX(_Death_Data,MATCH($E6,_Death_Country,0),MATCH(CC$2,_Death_Day,0))</f>
        <v>0</v>
      </c>
      <c r="CE6">
        <f>INDEX(_Death_Data,MATCH($E6,_Death_Country,0),MATCH(CE$2,_Death_Day,0))-INDEX(_Death_Data,MATCH($E6,_Death_Country,0),MATCH(CD$2,_Death_Day,0))</f>
        <v>0</v>
      </c>
      <c r="CF6">
        <f>INDEX(_Death_Data,MATCH($E6,_Death_Country,0),MATCH(CF$2,_Death_Day,0))-INDEX(_Death_Data,MATCH($E6,_Death_Country,0),MATCH(CE$2,_Death_Day,0))</f>
        <v>0</v>
      </c>
      <c r="CG6">
        <f>INDEX(_Death_Data,MATCH($E6,_Death_Country,0),MATCH(CG$2,_Death_Day,0))-INDEX(_Death_Data,MATCH($E6,_Death_Country,0),MATCH(CF$2,_Death_Day,0))</f>
        <v>1</v>
      </c>
      <c r="CH6">
        <f>INDEX(_Death_Data,MATCH($E6,_Death_Country,0),MATCH(CH$2,_Death_Day,0))-INDEX(_Death_Data,MATCH($E6,_Death_Country,0),MATCH(CG$2,_Death_Day,0))</f>
        <v>0</v>
      </c>
      <c r="CI6">
        <f>INDEX(_Death_Data,MATCH($E6,_Death_Country,0),MATCH(CI$2,_Death_Day,0))-INDEX(_Death_Data,MATCH($E6,_Death_Country,0),MATCH(CH$2,_Death_Day,0))</f>
        <v>0</v>
      </c>
      <c r="CJ6">
        <f>INDEX(_Death_Data,MATCH($E6,_Death_Country,0),MATCH(CJ$2,_Death_Day,0))-INDEX(_Death_Data,MATCH($E6,_Death_Country,0),MATCH(CI$2,_Death_Day,0))</f>
        <v>0</v>
      </c>
      <c r="CK6">
        <f>INDEX(_Death_Data,MATCH($E6,_Death_Country,0),MATCH(CK$2,_Death_Day,0))-INDEX(_Death_Data,MATCH($E6,_Death_Country,0),MATCH(CJ$2,_Death_Day,0))</f>
        <v>0</v>
      </c>
      <c r="CL6">
        <f>INDEX(_Death_Data,MATCH($E6,_Death_Country,0),MATCH(CL$2,_Death_Day,0))-INDEX(_Death_Data,MATCH($E6,_Death_Country,0),MATCH(CK$2,_Death_Day,0))</f>
        <v>0</v>
      </c>
      <c r="CM6">
        <f>INDEX(_Death_Data,MATCH($E6,_Death_Country,0),MATCH(CM$2,_Death_Day,0))-INDEX(_Death_Data,MATCH($E6,_Death_Country,0),MATCH(CL$2,_Death_Day,0))</f>
        <v>0</v>
      </c>
      <c r="CN6">
        <f>INDEX(_Death_Data,MATCH($E6,_Death_Country,0),MATCH(CN$2,_Death_Day,0))-INDEX(_Death_Data,MATCH($E6,_Death_Country,0),MATCH(CM$2,_Death_Day,0))</f>
        <v>0</v>
      </c>
      <c r="CO6">
        <f>INDEX(_Death_Data,MATCH($E6,_Death_Country,0),MATCH(CO$2,_Death_Day,0))-INDEX(_Death_Data,MATCH($E6,_Death_Country,0),MATCH(CN$2,_Death_Day,0))</f>
        <v>0</v>
      </c>
      <c r="CP6">
        <f>INDEX(_Death_Data,MATCH($E6,_Death_Country,0),MATCH(CP$2,_Death_Day,0))-INDEX(_Death_Data,MATCH($E6,_Death_Country,0),MATCH(CO$2,_Death_Day,0))</f>
        <v>0</v>
      </c>
      <c r="CQ6">
        <f>INDEX(_Death_Data,MATCH($E6,_Death_Country,0),MATCH(CQ$2,_Death_Day,0))-INDEX(_Death_Data,MATCH($E6,_Death_Country,0),MATCH(CP$2,_Death_Day,0))</f>
        <v>0</v>
      </c>
      <c r="CR6">
        <f>INDEX(_Death_Data,MATCH($E6,_Death_Country,0),MATCH(CR$2,_Death_Day,0))-INDEX(_Death_Data,MATCH($E6,_Death_Country,0),MATCH(CQ$2,_Death_Day,0))</f>
        <v>0</v>
      </c>
      <c r="CS6">
        <f>INDEX(_Death_Data,MATCH($E6,_Death_Country,0),MATCH(CS$2,_Death_Day,0))-INDEX(_Death_Data,MATCH($E6,_Death_Country,0),MATCH(CR$2,_Death_Day,0))</f>
        <v>0</v>
      </c>
      <c r="CT6">
        <f>INDEX(_Death_Data,MATCH($E6,_Death_Country,0),MATCH(CT$2,_Death_Day,0))-INDEX(_Death_Data,MATCH($E6,_Death_Country,0),MATCH(CS$2,_Death_Day,0))</f>
        <v>0</v>
      </c>
      <c r="CU6">
        <f>INDEX(_Death_Data,MATCH($E6,_Death_Country,0),MATCH(CU$2,_Death_Day,0))-INDEX(_Death_Data,MATCH($E6,_Death_Country,0),MATCH(CT$2,_Death_Day,0))</f>
        <v>0</v>
      </c>
      <c r="CV6">
        <f>INDEX(_Death_Data,MATCH($E6,_Death_Country,0),MATCH(CV$2,_Death_Day,0))-INDEX(_Death_Data,MATCH($E6,_Death_Country,0),MATCH(CU$2,_Death_Day,0))</f>
        <v>0</v>
      </c>
      <c r="CW6">
        <f>INDEX(_Death_Data,MATCH($E6,_Death_Country,0),MATCH(CW$2,_Death_Day,0))-INDEX(_Death_Data,MATCH($E6,_Death_Country,0),MATCH(CV$2,_Death_Day,0))</f>
        <v>0</v>
      </c>
      <c r="CX6">
        <f>INDEX(_Death_Data,MATCH($E6,_Death_Country,0),MATCH(CX$2,_Death_Day,0))-INDEX(_Death_Data,MATCH($E6,_Death_Country,0),MATCH(CW$2,_Death_Day,0))</f>
        <v>0</v>
      </c>
      <c r="CY6">
        <f>INDEX(_Death_Data,MATCH($E6,_Death_Country,0),MATCH(CY$2,_Death_Day,0))-INDEX(_Death_Data,MATCH($E6,_Death_Country,0),MATCH(CX$2,_Death_Day,0))</f>
        <v>0</v>
      </c>
      <c r="CZ6">
        <f>INDEX(_Death_Data,MATCH($E6,_Death_Country,0),MATCH(CZ$2,_Death_Day,0))-INDEX(_Death_Data,MATCH($E6,_Death_Country,0),MATCH(CY$2,_Death_Day,0))</f>
        <v>0</v>
      </c>
      <c r="DA6">
        <f>INDEX(_Death_Data,MATCH($E6,_Death_Country,0),MATCH(DA$2,_Death_Day,0))-INDEX(_Death_Data,MATCH($E6,_Death_Country,0),MATCH(CZ$2,_Death_Day,0))</f>
        <v>0</v>
      </c>
      <c r="DB6">
        <f>INDEX(_Death_Data,MATCH($E6,_Death_Country,0),MATCH(DB$2,_Death_Day,0))-INDEX(_Death_Data,MATCH($E6,_Death_Country,0),MATCH(DA$2,_Death_Day,0))</f>
        <v>0</v>
      </c>
      <c r="DC6">
        <f>INDEX(_Death_Data,MATCH($E6,_Death_Country,0),MATCH(DC$2,_Death_Day,0))-INDEX(_Death_Data,MATCH($E6,_Death_Country,0),MATCH(DB$2,_Death_Day,0))</f>
        <v>0</v>
      </c>
      <c r="DD6">
        <f>INDEX(_Death_Data,MATCH($E6,_Death_Country,0),MATCH(DD$2,_Death_Day,0))-INDEX(_Death_Data,MATCH($E6,_Death_Country,0),MATCH(DC$2,_Death_Day,0))</f>
        <v>0</v>
      </c>
      <c r="DE6">
        <f>INDEX(_Death_Data,MATCH($E6,_Death_Country,0),MATCH(DE$2,_Death_Day,0))-INDEX(_Death_Data,MATCH($E6,_Death_Country,0),MATCH(DD$2,_Death_Day,0))</f>
        <v>0</v>
      </c>
      <c r="DF6">
        <f>INDEX(_Death_Data,MATCH($E6,_Death_Country,0),MATCH(DF$2,_Death_Day,0))-INDEX(_Death_Data,MATCH($E6,_Death_Country,0),MATCH(DE$2,_Death_Day,0))</f>
        <v>0</v>
      </c>
      <c r="DG6">
        <f>INDEX(_Death_Data,MATCH($E6,_Death_Country,0),MATCH(DG$2,_Death_Day,0))-INDEX(_Death_Data,MATCH($E6,_Death_Country,0),MATCH(DF$2,_Death_Day,0))</f>
        <v>0</v>
      </c>
      <c r="DH6">
        <f>INDEX(_Death_Data,MATCH($E6,_Death_Country,0),MATCH(DH$2,_Death_Day,0))-INDEX(_Death_Data,MATCH($E6,_Death_Country,0),MATCH(DG$2,_Death_Day,0))</f>
        <v>0</v>
      </c>
      <c r="DI6">
        <f>INDEX(_Death_Data,MATCH($E6,_Death_Country,0),MATCH(DI$2,_Death_Day,0))-INDEX(_Death_Data,MATCH($E6,_Death_Country,0),MATCH(DH$2,_Death_Day,0))</f>
        <v>0</v>
      </c>
      <c r="DJ6" t="e">
        <f>INDEX(_Death_Data,MATCH($E6,_Death_Country,0),MATCH(DJ$2,_Death_Day,0))-INDEX(_Death_Data,MATCH($E6,_Death_Country,0),MATCH(DI$2,_Death_Day,0))</f>
        <v>#N/A</v>
      </c>
      <c r="DK6" t="e">
        <f>INDEX(_Death_Data,MATCH($E6,_Death_Country,0),MATCH(DK$2,_Death_Day,0))-INDEX(_Death_Data,MATCH($E6,_Death_Country,0),MATCH(DJ$2,_Death_Day,0))</f>
        <v>#N/A</v>
      </c>
      <c r="DL6" t="e">
        <f>INDEX(_Death_Data,MATCH($E6,_Death_Country,0),MATCH(DL$2,_Death_Day,0))-INDEX(_Death_Data,MATCH($E6,_Death_Country,0),MATCH(DK$2,_Death_Day,0))</f>
        <v>#N/A</v>
      </c>
      <c r="DM6" t="e">
        <f>INDEX(_Death_Data,MATCH($E6,_Death_Country,0),MATCH(DM$2,_Death_Day,0))-INDEX(_Death_Data,MATCH($E6,_Death_Country,0),MATCH(DL$2,_Death_Day,0))</f>
        <v>#N/A</v>
      </c>
      <c r="DN6" t="e">
        <f>INDEX(_Death_Data,MATCH($E6,_Death_Country,0),MATCH(DN$2,_Death_Day,0))-INDEX(_Death_Data,MATCH($E6,_Death_Country,0),MATCH(DM$2,_Death_Day,0))</f>
        <v>#N/A</v>
      </c>
      <c r="DO6" t="e">
        <f>INDEX(_Death_Data,MATCH($E6,_Death_Country,0),MATCH(DO$2,_Death_Day,0))-INDEX(_Death_Data,MATCH($E6,_Death_Country,0),MATCH(DN$2,_Death_Day,0))</f>
        <v>#N/A</v>
      </c>
      <c r="DP6" t="e">
        <f>INDEX(_Death_Data,MATCH($E6,_Death_Country,0),MATCH(DP$2,_Death_Day,0))-INDEX(_Death_Data,MATCH($E6,_Death_Country,0),MATCH(DO$2,_Death_Day,0))</f>
        <v>#N/A</v>
      </c>
      <c r="DQ6" t="e">
        <f>INDEX(_Death_Data,MATCH($E6,_Death_Country,0),MATCH(DQ$2,_Death_Day,0))-INDEX(_Death_Data,MATCH($E6,_Death_Country,0),MATCH(DP$2,_Death_Day,0))</f>
        <v>#N/A</v>
      </c>
      <c r="DR6" t="e">
        <f>INDEX(_Death_Data,MATCH($E6,_Death_Country,0),MATCH(DR$2,_Death_Day,0))-INDEX(_Death_Data,MATCH($E6,_Death_Country,0),MATCH(DQ$2,_Death_Day,0))</f>
        <v>#N/A</v>
      </c>
      <c r="DS6" t="e">
        <f>INDEX(_Death_Data,MATCH($E6,_Death_Country,0),MATCH(DS$2,_Death_Day,0))-INDEX(_Death_Data,MATCH($E6,_Death_Country,0),MATCH(DR$2,_Death_Day,0))</f>
        <v>#N/A</v>
      </c>
      <c r="DT6" t="e">
        <f>INDEX(_Death_Data,MATCH($E6,_Death_Country,0),MATCH(DT$2,_Death_Day,0))-INDEX(_Death_Data,MATCH($E6,_Death_Country,0),MATCH(DS$2,_Death_Day,0))</f>
        <v>#N/A</v>
      </c>
      <c r="DU6" t="e">
        <f>INDEX(_Death_Data,MATCH($E6,_Death_Country,0),MATCH(DU$2,_Death_Day,0))-INDEX(_Death_Data,MATCH($E6,_Death_Country,0),MATCH(DT$2,_Death_Day,0))</f>
        <v>#N/A</v>
      </c>
      <c r="DV6" t="e">
        <f>INDEX(_Death_Data,MATCH($E6,_Death_Country,0),MATCH(DV$2,_Death_Day,0))-INDEX(_Death_Data,MATCH($E6,_Death_Country,0),MATCH(DU$2,_Death_Day,0))</f>
        <v>#N/A</v>
      </c>
      <c r="DW6" t="e">
        <f>INDEX(_Death_Data,MATCH($E6,_Death_Country,0),MATCH(DW$2,_Death_Day,0))-INDEX(_Death_Data,MATCH($E6,_Death_Country,0),MATCH(DV$2,_Death_Day,0))</f>
        <v>#N/A</v>
      </c>
      <c r="DX6" t="e">
        <f>INDEX(_Death_Data,MATCH($E6,_Death_Country,0),MATCH(DX$2,_Death_Day,0))-INDEX(_Death_Data,MATCH($E6,_Death_Country,0),MATCH(DW$2,_Death_Day,0))</f>
        <v>#N/A</v>
      </c>
      <c r="DY6" t="e">
        <f>INDEX(_Death_Data,MATCH($E6,_Death_Country,0),MATCH(DY$2,_Death_Day,0))-INDEX(_Death_Data,MATCH($E6,_Death_Country,0),MATCH(DX$2,_Death_Day,0))</f>
        <v>#N/A</v>
      </c>
      <c r="DZ6" t="e">
        <f>INDEX(_Death_Data,MATCH($E6,_Death_Country,0),MATCH(DZ$2,_Death_Day,0))-INDEX(_Death_Data,MATCH($E6,_Death_Country,0),MATCH(DY$2,_Death_Day,0))</f>
        <v>#N/A</v>
      </c>
      <c r="EA6" t="e">
        <f>INDEX(_Death_Data,MATCH($E6,_Death_Country,0),MATCH(EA$2,_Death_Day,0))-INDEX(_Death_Data,MATCH($E6,_Death_Country,0),MATCH(DZ$2,_Death_Day,0))</f>
        <v>#N/A</v>
      </c>
      <c r="EB6" t="e">
        <f>INDEX(_Death_Data,MATCH($E6,_Death_Country,0),MATCH(EB$2,_Death_Day,0))-INDEX(_Death_Data,MATCH($E6,_Death_Country,0),MATCH(EA$2,_Death_Day,0))</f>
        <v>#N/A</v>
      </c>
      <c r="EC6" t="e">
        <f>INDEX(_Death_Data,MATCH($E6,_Death_Country,0),MATCH(EC$2,_Death_Day,0))-INDEX(_Death_Data,MATCH($E6,_Death_Country,0),MATCH(EB$2,_Death_Day,0))</f>
        <v>#N/A</v>
      </c>
      <c r="ED6" t="e">
        <f>INDEX(_Death_Data,MATCH($E6,_Death_Country,0),MATCH(ED$2,_Death_Day,0))-INDEX(_Death_Data,MATCH($E6,_Death_Country,0),MATCH(EC$2,_Death_Day,0))</f>
        <v>#N/A</v>
      </c>
      <c r="EE6" t="e">
        <f>INDEX(_Death_Data,MATCH($E6,_Death_Country,0),MATCH(EE$2,_Death_Day,0))-INDEX(_Death_Data,MATCH($E6,_Death_Country,0),MATCH(ED$2,_Death_Day,0))</f>
        <v>#N/A</v>
      </c>
      <c r="EF6" t="e">
        <f>INDEX(_Death_Data,MATCH($E6,_Death_Country,0),MATCH(EF$2,_Death_Day,0))-INDEX(_Death_Data,MATCH($E6,_Death_Country,0),MATCH(EE$2,_Death_Day,0))</f>
        <v>#N/A</v>
      </c>
      <c r="EG6">
        <v>1</v>
      </c>
    </row>
    <row r="7" spans="1:148" ht="25" customHeight="1">
      <c r="A7" s="82">
        <v>87</v>
      </c>
      <c r="B7" s="82">
        <v>205</v>
      </c>
      <c r="C7" s="82">
        <v>87</v>
      </c>
      <c r="E7" t="str">
        <f t="shared" si="3"/>
        <v>Italy</v>
      </c>
      <c r="F7">
        <f>INDEX(_Death_Data,MATCH($E7,_Death_Country,0),MATCH(F$2,_Death_Day,0))</f>
        <v>0</v>
      </c>
      <c r="G7">
        <f>INDEX(_Death_Data,MATCH($E7,_Death_Country,0),MATCH(G$2,_Death_Day,0))-INDEX(_Death_Data,MATCH($E7,_Death_Country,0),MATCH(F$2,_Death_Day,0))</f>
        <v>0</v>
      </c>
      <c r="H7">
        <f>INDEX(_Death_Data,MATCH($E7,_Death_Country,0),MATCH(H$2,_Death_Day,0))-INDEX(_Death_Data,MATCH($E7,_Death_Country,0),MATCH(G$2,_Death_Day,0))</f>
        <v>0</v>
      </c>
      <c r="I7">
        <f>INDEX(_Death_Data,MATCH($E7,_Death_Country,0),MATCH(I$2,_Death_Day,0))-INDEX(_Death_Data,MATCH($E7,_Death_Country,0),MATCH(H$2,_Death_Day,0))</f>
        <v>0</v>
      </c>
      <c r="J7">
        <f>INDEX(_Death_Data,MATCH($E7,_Death_Country,0),MATCH(J$2,_Death_Day,0))-INDEX(_Death_Data,MATCH($E7,_Death_Country,0),MATCH(I$2,_Death_Day,0))</f>
        <v>0</v>
      </c>
      <c r="K7">
        <f>INDEX(_Death_Data,MATCH($E7,_Death_Country,0),MATCH(K$2,_Death_Day,0))-INDEX(_Death_Data,MATCH($E7,_Death_Country,0),MATCH(J$2,_Death_Day,0))</f>
        <v>0</v>
      </c>
      <c r="L7">
        <f>INDEX(_Death_Data,MATCH($E7,_Death_Country,0),MATCH(L$2,_Death_Day,0))-INDEX(_Death_Data,MATCH($E7,_Death_Country,0),MATCH(K$2,_Death_Day,0))</f>
        <v>0</v>
      </c>
      <c r="M7">
        <f>INDEX(_Death_Data,MATCH($E7,_Death_Country,0),MATCH(M$2,_Death_Day,0))-INDEX(_Death_Data,MATCH($E7,_Death_Country,0),MATCH(L$2,_Death_Day,0))</f>
        <v>0</v>
      </c>
      <c r="N7">
        <f>INDEX(_Death_Data,MATCH($E7,_Death_Country,0),MATCH(N$2,_Death_Day,0))-INDEX(_Death_Data,MATCH($E7,_Death_Country,0),MATCH(M$2,_Death_Day,0))</f>
        <v>0</v>
      </c>
      <c r="O7">
        <f>INDEX(_Death_Data,MATCH($E7,_Death_Country,0),MATCH(O$2,_Death_Day,0))-INDEX(_Death_Data,MATCH($E7,_Death_Country,0),MATCH(N$2,_Death_Day,0))</f>
        <v>0</v>
      </c>
      <c r="P7">
        <f>INDEX(_Death_Data,MATCH($E7,_Death_Country,0),MATCH(P$2,_Death_Day,0))-INDEX(_Death_Data,MATCH($E7,_Death_Country,0),MATCH(O$2,_Death_Day,0))</f>
        <v>0</v>
      </c>
      <c r="Q7">
        <f>INDEX(_Death_Data,MATCH($E7,_Death_Country,0),MATCH(Q$2,_Death_Day,0))-INDEX(_Death_Data,MATCH($E7,_Death_Country,0),MATCH(P$2,_Death_Day,0))</f>
        <v>0</v>
      </c>
      <c r="R7">
        <f>INDEX(_Death_Data,MATCH($E7,_Death_Country,0),MATCH(R$2,_Death_Day,0))-INDEX(_Death_Data,MATCH($E7,_Death_Country,0),MATCH(Q$2,_Death_Day,0))</f>
        <v>0</v>
      </c>
      <c r="S7">
        <f>INDEX(_Death_Data,MATCH($E7,_Death_Country,0),MATCH(S$2,_Death_Day,0))-INDEX(_Death_Data,MATCH($E7,_Death_Country,0),MATCH(R$2,_Death_Day,0))</f>
        <v>0</v>
      </c>
      <c r="T7">
        <f>INDEX(_Death_Data,MATCH($E7,_Death_Country,0),MATCH(T$2,_Death_Day,0))-INDEX(_Death_Data,MATCH($E7,_Death_Country,0),MATCH(S$2,_Death_Day,0))</f>
        <v>0</v>
      </c>
      <c r="U7">
        <f>INDEX(_Death_Data,MATCH($E7,_Death_Country,0),MATCH(U$2,_Death_Day,0))-INDEX(_Death_Data,MATCH($E7,_Death_Country,0),MATCH(T$2,_Death_Day,0))</f>
        <v>0</v>
      </c>
      <c r="V7">
        <f>INDEX(_Death_Data,MATCH($E7,_Death_Country,0),MATCH(V$2,_Death_Day,0))-INDEX(_Death_Data,MATCH($E7,_Death_Country,0),MATCH(U$2,_Death_Day,0))</f>
        <v>0</v>
      </c>
      <c r="W7">
        <f>INDEX(_Death_Data,MATCH($E7,_Death_Country,0),MATCH(W$2,_Death_Day,0))-INDEX(_Death_Data,MATCH($E7,_Death_Country,0),MATCH(V$2,_Death_Day,0))</f>
        <v>0</v>
      </c>
      <c r="X7">
        <f>INDEX(_Death_Data,MATCH($E7,_Death_Country,0),MATCH(X$2,_Death_Day,0))-INDEX(_Death_Data,MATCH($E7,_Death_Country,0),MATCH(W$2,_Death_Day,0))</f>
        <v>0</v>
      </c>
      <c r="Y7">
        <f>INDEX(_Death_Data,MATCH($E7,_Death_Country,0),MATCH(Y$2,_Death_Day,0))-INDEX(_Death_Data,MATCH($E7,_Death_Country,0),MATCH(X$2,_Death_Day,0))</f>
        <v>0</v>
      </c>
      <c r="Z7">
        <f>INDEX(_Death_Data,MATCH($E7,_Death_Country,0),MATCH(Z$2,_Death_Day,0))-INDEX(_Death_Data,MATCH($E7,_Death_Country,0),MATCH(Y$2,_Death_Day,0))</f>
        <v>0</v>
      </c>
      <c r="AA7">
        <f>INDEX(_Death_Data,MATCH($E7,_Death_Country,0),MATCH(AA$2,_Death_Day,0))-INDEX(_Death_Data,MATCH($E7,_Death_Country,0),MATCH(Z$2,_Death_Day,0))</f>
        <v>0</v>
      </c>
      <c r="AB7">
        <f>INDEX(_Death_Data,MATCH($E7,_Death_Country,0),MATCH(AB$2,_Death_Day,0))-INDEX(_Death_Data,MATCH($E7,_Death_Country,0),MATCH(AA$2,_Death_Day,0))</f>
        <v>0</v>
      </c>
      <c r="AC7">
        <f>INDEX(_Death_Data,MATCH($E7,_Death_Country,0),MATCH(AC$2,_Death_Day,0))-INDEX(_Death_Data,MATCH($E7,_Death_Country,0),MATCH(AB$2,_Death_Day,0))</f>
        <v>0</v>
      </c>
      <c r="AD7">
        <f>INDEX(_Death_Data,MATCH($E7,_Death_Country,0),MATCH(AD$2,_Death_Day,0))-INDEX(_Death_Data,MATCH($E7,_Death_Country,0),MATCH(AC$2,_Death_Day,0))</f>
        <v>0</v>
      </c>
      <c r="AE7">
        <f>INDEX(_Death_Data,MATCH($E7,_Death_Country,0),MATCH(AE$2,_Death_Day,0))-INDEX(_Death_Data,MATCH($E7,_Death_Country,0),MATCH(AD$2,_Death_Day,0))</f>
        <v>0</v>
      </c>
      <c r="AF7">
        <f>INDEX(_Death_Data,MATCH($E7,_Death_Country,0),MATCH(AF$2,_Death_Day,0))-INDEX(_Death_Data,MATCH($E7,_Death_Country,0),MATCH(AE$2,_Death_Day,0))</f>
        <v>0</v>
      </c>
      <c r="AG7">
        <f>INDEX(_Death_Data,MATCH($E7,_Death_Country,0),MATCH(AG$2,_Death_Day,0))-INDEX(_Death_Data,MATCH($E7,_Death_Country,0),MATCH(AF$2,_Death_Day,0))</f>
        <v>0</v>
      </c>
      <c r="AH7">
        <f>INDEX(_Death_Data,MATCH($E7,_Death_Country,0),MATCH(AH$2,_Death_Day,0))-INDEX(_Death_Data,MATCH($E7,_Death_Country,0),MATCH(AG$2,_Death_Day,0))</f>
        <v>0</v>
      </c>
      <c r="AI7">
        <f>INDEX(_Death_Data,MATCH($E7,_Death_Country,0),MATCH(AI$2,_Death_Day,0))-INDEX(_Death_Data,MATCH($E7,_Death_Country,0),MATCH(AH$2,_Death_Day,0))</f>
        <v>0</v>
      </c>
      <c r="AJ7">
        <f>INDEX(_Death_Data,MATCH($E7,_Death_Country,0),MATCH(AJ$2,_Death_Day,0))-INDEX(_Death_Data,MATCH($E7,_Death_Country,0),MATCH(AI$2,_Death_Day,0))</f>
        <v>1</v>
      </c>
      <c r="AK7">
        <f>INDEX(_Death_Data,MATCH($E7,_Death_Country,0),MATCH(AK$2,_Death_Day,0))-INDEX(_Death_Data,MATCH($E7,_Death_Country,0),MATCH(AJ$2,_Death_Day,0))</f>
        <v>1</v>
      </c>
      <c r="AL7">
        <f>INDEX(_Death_Data,MATCH($E7,_Death_Country,0),MATCH(AL$2,_Death_Day,0))-INDEX(_Death_Data,MATCH($E7,_Death_Country,0),MATCH(AK$2,_Death_Day,0))</f>
        <v>1</v>
      </c>
      <c r="AM7">
        <f>INDEX(_Death_Data,MATCH($E7,_Death_Country,0),MATCH(AM$2,_Death_Day,0))-INDEX(_Death_Data,MATCH($E7,_Death_Country,0),MATCH(AL$2,_Death_Day,0))</f>
        <v>4</v>
      </c>
      <c r="AN7">
        <f>INDEX(_Death_Data,MATCH($E7,_Death_Country,0),MATCH(AN$2,_Death_Day,0))-INDEX(_Death_Data,MATCH($E7,_Death_Country,0),MATCH(AM$2,_Death_Day,0))</f>
        <v>3</v>
      </c>
      <c r="AO7">
        <f>INDEX(_Death_Data,MATCH($E7,_Death_Country,0),MATCH(AO$2,_Death_Day,0))-INDEX(_Death_Data,MATCH($E7,_Death_Country,0),MATCH(AN$2,_Death_Day,0))</f>
        <v>2</v>
      </c>
      <c r="AP7">
        <f>INDEX(_Death_Data,MATCH($E7,_Death_Country,0),MATCH(AP$2,_Death_Day,0))-INDEX(_Death_Data,MATCH($E7,_Death_Country,0),MATCH(AO$2,_Death_Day,0))</f>
        <v>5</v>
      </c>
      <c r="AQ7">
        <f>INDEX(_Death_Data,MATCH($E7,_Death_Country,0),MATCH(AQ$2,_Death_Day,0))-INDEX(_Death_Data,MATCH($E7,_Death_Country,0),MATCH(AP$2,_Death_Day,0))</f>
        <v>4</v>
      </c>
      <c r="AR7">
        <f>INDEX(_Death_Data,MATCH($E7,_Death_Country,0),MATCH(AR$2,_Death_Day,0))-INDEX(_Death_Data,MATCH($E7,_Death_Country,0),MATCH(AQ$2,_Death_Day,0))</f>
        <v>8</v>
      </c>
      <c r="AS7">
        <f>INDEX(_Death_Data,MATCH($E7,_Death_Country,0),MATCH(AS$2,_Death_Day,0))-INDEX(_Death_Data,MATCH($E7,_Death_Country,0),MATCH(AR$2,_Death_Day,0))</f>
        <v>5</v>
      </c>
      <c r="AT7">
        <f>INDEX(_Death_Data,MATCH($E7,_Death_Country,0),MATCH(AT$2,_Death_Day,0))-INDEX(_Death_Data,MATCH($E7,_Death_Country,0),MATCH(AS$2,_Death_Day,0))</f>
        <v>18</v>
      </c>
      <c r="AU7">
        <f>INDEX(_Death_Data,MATCH($E7,_Death_Country,0),MATCH(AU$2,_Death_Day,0))-INDEX(_Death_Data,MATCH($E7,_Death_Country,0),MATCH(AT$2,_Death_Day,0))</f>
        <v>27</v>
      </c>
      <c r="AV7">
        <f>INDEX(_Death_Data,MATCH($E7,_Death_Country,0),MATCH(AV$2,_Death_Day,0))-INDEX(_Death_Data,MATCH($E7,_Death_Country,0),MATCH(AU$2,_Death_Day,0))</f>
        <v>28</v>
      </c>
      <c r="AW7">
        <f>INDEX(_Death_Data,MATCH($E7,_Death_Country,0),MATCH(AW$2,_Death_Day,0))-INDEX(_Death_Data,MATCH($E7,_Death_Country,0),MATCH(AV$2,_Death_Day,0))</f>
        <v>41</v>
      </c>
      <c r="AX7">
        <f>INDEX(_Death_Data,MATCH($E7,_Death_Country,0),MATCH(AX$2,_Death_Day,0))-INDEX(_Death_Data,MATCH($E7,_Death_Country,0),MATCH(AW$2,_Death_Day,0))</f>
        <v>49</v>
      </c>
      <c r="AY7">
        <f>INDEX(_Death_Data,MATCH($E7,_Death_Country,0),MATCH(AY$2,_Death_Day,0))-INDEX(_Death_Data,MATCH($E7,_Death_Country,0),MATCH(AX$2,_Death_Day,0))</f>
        <v>36</v>
      </c>
      <c r="AZ7">
        <f>INDEX(_Death_Data,MATCH($E7,_Death_Country,0),MATCH(AZ$2,_Death_Day,0))-INDEX(_Death_Data,MATCH($E7,_Death_Country,0),MATCH(AY$2,_Death_Day,0))</f>
        <v>133</v>
      </c>
      <c r="BA7">
        <f>INDEX(_Death_Data,MATCH($E7,_Death_Country,0),MATCH(BA$2,_Death_Day,0))-INDEX(_Death_Data,MATCH($E7,_Death_Country,0),MATCH(AZ$2,_Death_Day,0))</f>
        <v>97</v>
      </c>
      <c r="BB7">
        <f>INDEX(_Death_Data,MATCH($E7,_Death_Country,0),MATCH(BB$2,_Death_Day,0))-INDEX(_Death_Data,MATCH($E7,_Death_Country,0),MATCH(BA$2,_Death_Day,0))</f>
        <v>168</v>
      </c>
      <c r="BC7">
        <f>INDEX(_Death_Data,MATCH($E7,_Death_Country,0),MATCH(BC$2,_Death_Day,0))-INDEX(_Death_Data,MATCH($E7,_Death_Country,0),MATCH(BB$2,_Death_Day,0))</f>
        <v>196</v>
      </c>
      <c r="BD7">
        <f>INDEX(_Death_Data,MATCH($E7,_Death_Country,0),MATCH(BD$2,_Death_Day,0))-INDEX(_Death_Data,MATCH($E7,_Death_Country,0),MATCH(BC$2,_Death_Day,0))</f>
        <v>0</v>
      </c>
      <c r="BE7">
        <f>INDEX(_Death_Data,MATCH($E7,_Death_Country,0),MATCH(BE$2,_Death_Day,0))-INDEX(_Death_Data,MATCH($E7,_Death_Country,0),MATCH(BD$2,_Death_Day,0))</f>
        <v>439</v>
      </c>
      <c r="BF7">
        <f>INDEX(_Death_Data,MATCH($E7,_Death_Country,0),MATCH(BF$2,_Death_Day,0))-INDEX(_Death_Data,MATCH($E7,_Death_Country,0),MATCH(BE$2,_Death_Day,0))</f>
        <v>175</v>
      </c>
      <c r="BG7">
        <f>INDEX(_Death_Data,MATCH($E7,_Death_Country,0),MATCH(BG$2,_Death_Day,0))-INDEX(_Death_Data,MATCH($E7,_Death_Country,0),MATCH(BF$2,_Death_Day,0))</f>
        <v>368</v>
      </c>
      <c r="BH7">
        <f>INDEX(_Death_Data,MATCH($E7,_Death_Country,0),MATCH(BH$2,_Death_Day,0))-INDEX(_Death_Data,MATCH($E7,_Death_Country,0),MATCH(BG$2,_Death_Day,0))</f>
        <v>349</v>
      </c>
      <c r="BI7">
        <f>INDEX(_Death_Data,MATCH($E7,_Death_Country,0),MATCH(BI$2,_Death_Day,0))-INDEX(_Death_Data,MATCH($E7,_Death_Country,0),MATCH(BH$2,_Death_Day,0))</f>
        <v>345</v>
      </c>
      <c r="BJ7">
        <f>INDEX(_Death_Data,MATCH($E7,_Death_Country,0),MATCH(BJ$2,_Death_Day,0))-INDEX(_Death_Data,MATCH($E7,_Death_Country,0),MATCH(BI$2,_Death_Day,0))</f>
        <v>475</v>
      </c>
      <c r="BK7">
        <f>INDEX(_Death_Data,MATCH($E7,_Death_Country,0),MATCH(BK$2,_Death_Day,0))-INDEX(_Death_Data,MATCH($E7,_Death_Country,0),MATCH(BJ$2,_Death_Day,0))</f>
        <v>427</v>
      </c>
      <c r="BL7">
        <f>INDEX(_Death_Data,MATCH($E7,_Death_Country,0),MATCH(BL$2,_Death_Day,0))-INDEX(_Death_Data,MATCH($E7,_Death_Country,0),MATCH(BK$2,_Death_Day,0))</f>
        <v>627</v>
      </c>
      <c r="BM7">
        <f>INDEX(_Death_Data,MATCH($E7,_Death_Country,0),MATCH(BM$2,_Death_Day,0))-INDEX(_Death_Data,MATCH($E7,_Death_Country,0),MATCH(BL$2,_Death_Day,0))</f>
        <v>793</v>
      </c>
      <c r="BN7">
        <f>INDEX(_Death_Data,MATCH($E7,_Death_Country,0),MATCH(BN$2,_Death_Day,0))-INDEX(_Death_Data,MATCH($E7,_Death_Country,0),MATCH(BM$2,_Death_Day,0))</f>
        <v>651</v>
      </c>
      <c r="BO7">
        <f>INDEX(_Death_Data,MATCH($E7,_Death_Country,0),MATCH(BO$2,_Death_Day,0))-INDEX(_Death_Data,MATCH($E7,_Death_Country,0),MATCH(BN$2,_Death_Day,0))</f>
        <v>601</v>
      </c>
      <c r="BP7">
        <f>INDEX(_Death_Data,MATCH($E7,_Death_Country,0),MATCH(BP$2,_Death_Day,0))-INDEX(_Death_Data,MATCH($E7,_Death_Country,0),MATCH(BO$2,_Death_Day,0))</f>
        <v>743</v>
      </c>
      <c r="BQ7">
        <f>INDEX(_Death_Data,MATCH($E7,_Death_Country,0),MATCH(BQ$2,_Death_Day,0))-INDEX(_Death_Data,MATCH($E7,_Death_Country,0),MATCH(BP$2,_Death_Day,0))</f>
        <v>683</v>
      </c>
      <c r="BR7">
        <f>INDEX(_Death_Data,MATCH($E7,_Death_Country,0),MATCH(BR$2,_Death_Day,0))-INDEX(_Death_Data,MATCH($E7,_Death_Country,0),MATCH(BQ$2,_Death_Day,0))</f>
        <v>712</v>
      </c>
      <c r="BS7">
        <f>INDEX(_Death_Data,MATCH($E7,_Death_Country,0),MATCH(BS$2,_Death_Day,0))-INDEX(_Death_Data,MATCH($E7,_Death_Country,0),MATCH(BR$2,_Death_Day,0))</f>
        <v>919</v>
      </c>
      <c r="BT7">
        <f>INDEX(_Death_Data,MATCH($E7,_Death_Country,0),MATCH(BT$2,_Death_Day,0))-INDEX(_Death_Data,MATCH($E7,_Death_Country,0),MATCH(BS$2,_Death_Day,0))</f>
        <v>889</v>
      </c>
      <c r="BU7">
        <f>INDEX(_Death_Data,MATCH($E7,_Death_Country,0),MATCH(BU$2,_Death_Day,0))-INDEX(_Death_Data,MATCH($E7,_Death_Country,0),MATCH(BT$2,_Death_Day,0))</f>
        <v>756</v>
      </c>
      <c r="BV7">
        <f>INDEX(_Death_Data,MATCH($E7,_Death_Country,0),MATCH(BV$2,_Death_Day,0))-INDEX(_Death_Data,MATCH($E7,_Death_Country,0),MATCH(BU$2,_Death_Day,0))</f>
        <v>812</v>
      </c>
      <c r="BW7">
        <f>INDEX(_Death_Data,MATCH($E7,_Death_Country,0),MATCH(BW$2,_Death_Day,0))-INDEX(_Death_Data,MATCH($E7,_Death_Country,0),MATCH(BV$2,_Death_Day,0))</f>
        <v>837</v>
      </c>
      <c r="BX7">
        <f>INDEX(_Death_Data,MATCH($E7,_Death_Country,0),MATCH(BX$2,_Death_Day,0))-INDEX(_Death_Data,MATCH($E7,_Death_Country,0),MATCH(BW$2,_Death_Day,0))</f>
        <v>727</v>
      </c>
      <c r="BY7">
        <f>INDEX(_Death_Data,MATCH($E7,_Death_Country,0),MATCH(BY$2,_Death_Day,0))-INDEX(_Death_Data,MATCH($E7,_Death_Country,0),MATCH(BX$2,_Death_Day,0))</f>
        <v>760</v>
      </c>
      <c r="BZ7">
        <f>INDEX(_Death_Data,MATCH($E7,_Death_Country,0),MATCH(BZ$2,_Death_Day,0))-INDEX(_Death_Data,MATCH($E7,_Death_Country,0),MATCH(BY$2,_Death_Day,0))</f>
        <v>766</v>
      </c>
      <c r="CA7">
        <f>INDEX(_Death_Data,MATCH($E7,_Death_Country,0),MATCH(CA$2,_Death_Day,0))-INDEX(_Death_Data,MATCH($E7,_Death_Country,0),MATCH(BZ$2,_Death_Day,0))</f>
        <v>681</v>
      </c>
      <c r="CB7">
        <f>INDEX(_Death_Data,MATCH($E7,_Death_Country,0),MATCH(CB$2,_Death_Day,0))-INDEX(_Death_Data,MATCH($E7,_Death_Country,0),MATCH(CA$2,_Death_Day,0))</f>
        <v>525</v>
      </c>
      <c r="CC7">
        <f>INDEX(_Death_Data,MATCH($E7,_Death_Country,0),MATCH(CC$2,_Death_Day,0))-INDEX(_Death_Data,MATCH($E7,_Death_Country,0),MATCH(CB$2,_Death_Day,0))</f>
        <v>636</v>
      </c>
      <c r="CD7">
        <f>INDEX(_Death_Data,MATCH($E7,_Death_Country,0),MATCH(CD$2,_Death_Day,0))-INDEX(_Death_Data,MATCH($E7,_Death_Country,0),MATCH(CC$2,_Death_Day,0))</f>
        <v>604</v>
      </c>
      <c r="CE7">
        <f>INDEX(_Death_Data,MATCH($E7,_Death_Country,0),MATCH(CE$2,_Death_Day,0))-INDEX(_Death_Data,MATCH($E7,_Death_Country,0),MATCH(CD$2,_Death_Day,0))</f>
        <v>542</v>
      </c>
      <c r="CF7">
        <f>INDEX(_Death_Data,MATCH($E7,_Death_Country,0),MATCH(CF$2,_Death_Day,0))-INDEX(_Death_Data,MATCH($E7,_Death_Country,0),MATCH(CE$2,_Death_Day,0))</f>
        <v>610</v>
      </c>
      <c r="CG7">
        <f>INDEX(_Death_Data,MATCH($E7,_Death_Country,0),MATCH(CG$2,_Death_Day,0))-INDEX(_Death_Data,MATCH($E7,_Death_Country,0),MATCH(CF$2,_Death_Day,0))</f>
        <v>570</v>
      </c>
      <c r="CH7">
        <f>INDEX(_Death_Data,MATCH($E7,_Death_Country,0),MATCH(CH$2,_Death_Day,0))-INDEX(_Death_Data,MATCH($E7,_Death_Country,0),MATCH(CG$2,_Death_Day,0))</f>
        <v>619</v>
      </c>
      <c r="CI7">
        <f>INDEX(_Death_Data,MATCH($E7,_Death_Country,0),MATCH(CI$2,_Death_Day,0))-INDEX(_Death_Data,MATCH($E7,_Death_Country,0),MATCH(CH$2,_Death_Day,0))</f>
        <v>431</v>
      </c>
      <c r="CJ7">
        <f>INDEX(_Death_Data,MATCH($E7,_Death_Country,0),MATCH(CJ$2,_Death_Day,0))-INDEX(_Death_Data,MATCH($E7,_Death_Country,0),MATCH(CI$2,_Death_Day,0))</f>
        <v>566</v>
      </c>
      <c r="CK7">
        <f>INDEX(_Death_Data,MATCH($E7,_Death_Country,0),MATCH(CK$2,_Death_Day,0))-INDEX(_Death_Data,MATCH($E7,_Death_Country,0),MATCH(CJ$2,_Death_Day,0))</f>
        <v>602</v>
      </c>
      <c r="CL7">
        <f>INDEX(_Death_Data,MATCH($E7,_Death_Country,0),MATCH(CL$2,_Death_Day,0))-INDEX(_Death_Data,MATCH($E7,_Death_Country,0),MATCH(CK$2,_Death_Day,0))</f>
        <v>578</v>
      </c>
      <c r="CM7">
        <f>INDEX(_Death_Data,MATCH($E7,_Death_Country,0),MATCH(CM$2,_Death_Day,0))-INDEX(_Death_Data,MATCH($E7,_Death_Country,0),MATCH(CL$2,_Death_Day,0))</f>
        <v>525</v>
      </c>
      <c r="CN7">
        <f>INDEX(_Death_Data,MATCH($E7,_Death_Country,0),MATCH(CN$2,_Death_Day,0))-INDEX(_Death_Data,MATCH($E7,_Death_Country,0),MATCH(CM$2,_Death_Day,0))</f>
        <v>575</v>
      </c>
      <c r="CO7">
        <f>INDEX(_Death_Data,MATCH($E7,_Death_Country,0),MATCH(CO$2,_Death_Day,0))-INDEX(_Death_Data,MATCH($E7,_Death_Country,0),MATCH(CN$2,_Death_Day,0))</f>
        <v>482</v>
      </c>
      <c r="CP7">
        <f>INDEX(_Death_Data,MATCH($E7,_Death_Country,0),MATCH(CP$2,_Death_Day,0))-INDEX(_Death_Data,MATCH($E7,_Death_Country,0),MATCH(CO$2,_Death_Day,0))</f>
        <v>433</v>
      </c>
      <c r="CQ7">
        <f>INDEX(_Death_Data,MATCH($E7,_Death_Country,0),MATCH(CQ$2,_Death_Day,0))-INDEX(_Death_Data,MATCH($E7,_Death_Country,0),MATCH(CP$2,_Death_Day,0))</f>
        <v>454</v>
      </c>
      <c r="CR7">
        <f>INDEX(_Death_Data,MATCH($E7,_Death_Country,0),MATCH(CR$2,_Death_Day,0))-INDEX(_Death_Data,MATCH($E7,_Death_Country,0),MATCH(CQ$2,_Death_Day,0))</f>
        <v>534</v>
      </c>
      <c r="CS7">
        <f>INDEX(_Death_Data,MATCH($E7,_Death_Country,0),MATCH(CS$2,_Death_Day,0))-INDEX(_Death_Data,MATCH($E7,_Death_Country,0),MATCH(CR$2,_Death_Day,0))</f>
        <v>437</v>
      </c>
      <c r="CT7">
        <f>INDEX(_Death_Data,MATCH($E7,_Death_Country,0),MATCH(CT$2,_Death_Day,0))-INDEX(_Death_Data,MATCH($E7,_Death_Country,0),MATCH(CS$2,_Death_Day,0))</f>
        <v>464</v>
      </c>
      <c r="CU7">
        <f>INDEX(_Death_Data,MATCH($E7,_Death_Country,0),MATCH(CU$2,_Death_Day,0))-INDEX(_Death_Data,MATCH($E7,_Death_Country,0),MATCH(CT$2,_Death_Day,0))</f>
        <v>420</v>
      </c>
      <c r="CV7">
        <f>INDEX(_Death_Data,MATCH($E7,_Death_Country,0),MATCH(CV$2,_Death_Day,0))-INDEX(_Death_Data,MATCH($E7,_Death_Country,0),MATCH(CU$2,_Death_Day,0))</f>
        <v>415</v>
      </c>
      <c r="CW7">
        <f>INDEX(_Death_Data,MATCH($E7,_Death_Country,0),MATCH(CW$2,_Death_Day,0))-INDEX(_Death_Data,MATCH($E7,_Death_Country,0),MATCH(CV$2,_Death_Day,0))</f>
        <v>260</v>
      </c>
      <c r="CX7">
        <f>INDEX(_Death_Data,MATCH($E7,_Death_Country,0),MATCH(CX$2,_Death_Day,0))-INDEX(_Death_Data,MATCH($E7,_Death_Country,0),MATCH(CW$2,_Death_Day,0))</f>
        <v>333</v>
      </c>
      <c r="CY7">
        <f>INDEX(_Death_Data,MATCH($E7,_Death_Country,0),MATCH(CY$2,_Death_Day,0))-INDEX(_Death_Data,MATCH($E7,_Death_Country,0),MATCH(CX$2,_Death_Day,0))</f>
        <v>382</v>
      </c>
      <c r="CZ7">
        <f>INDEX(_Death_Data,MATCH($E7,_Death_Country,0),MATCH(CZ$2,_Death_Day,0))-INDEX(_Death_Data,MATCH($E7,_Death_Country,0),MATCH(CY$2,_Death_Day,0))</f>
        <v>323</v>
      </c>
      <c r="DA7">
        <f>INDEX(_Death_Data,MATCH($E7,_Death_Country,0),MATCH(DA$2,_Death_Day,0))-INDEX(_Death_Data,MATCH($E7,_Death_Country,0),MATCH(CZ$2,_Death_Day,0))</f>
        <v>285</v>
      </c>
      <c r="DB7">
        <f>INDEX(_Death_Data,MATCH($E7,_Death_Country,0),MATCH(DB$2,_Death_Day,0))-INDEX(_Death_Data,MATCH($E7,_Death_Country,0),MATCH(DA$2,_Death_Day,0))</f>
        <v>269</v>
      </c>
      <c r="DC7">
        <f>INDEX(_Death_Data,MATCH($E7,_Death_Country,0),MATCH(DC$2,_Death_Day,0))-INDEX(_Death_Data,MATCH($E7,_Death_Country,0),MATCH(DB$2,_Death_Day,0))</f>
        <v>474</v>
      </c>
      <c r="DD7">
        <f>INDEX(_Death_Data,MATCH($E7,_Death_Country,0),MATCH(DD$2,_Death_Day,0))-INDEX(_Death_Data,MATCH($E7,_Death_Country,0),MATCH(DC$2,_Death_Day,0))</f>
        <v>174</v>
      </c>
      <c r="DE7">
        <f>INDEX(_Death_Data,MATCH($E7,_Death_Country,0),MATCH(DE$2,_Death_Day,0))-INDEX(_Death_Data,MATCH($E7,_Death_Country,0),MATCH(DD$2,_Death_Day,0))</f>
        <v>195</v>
      </c>
      <c r="DF7">
        <f>INDEX(_Death_Data,MATCH($E7,_Death_Country,0),MATCH(DF$2,_Death_Day,0))-INDEX(_Death_Data,MATCH($E7,_Death_Country,0),MATCH(DE$2,_Death_Day,0))</f>
        <v>236</v>
      </c>
      <c r="DG7">
        <f>INDEX(_Death_Data,MATCH($E7,_Death_Country,0),MATCH(DG$2,_Death_Day,0))-INDEX(_Death_Data,MATCH($E7,_Death_Country,0),MATCH(DF$2,_Death_Day,0))</f>
        <v>369</v>
      </c>
      <c r="DH7">
        <f>INDEX(_Death_Data,MATCH($E7,_Death_Country,0),MATCH(DH$2,_Death_Day,0))-INDEX(_Death_Data,MATCH($E7,_Death_Country,0),MATCH(DG$2,_Death_Day,0))</f>
        <v>274</v>
      </c>
      <c r="DI7">
        <f>INDEX(_Death_Data,MATCH($E7,_Death_Country,0),MATCH(DI$2,_Death_Day,0))-INDEX(_Death_Data,MATCH($E7,_Death_Country,0),MATCH(DH$2,_Death_Day,0))</f>
        <v>243</v>
      </c>
      <c r="DJ7" t="e">
        <f>INDEX(_Death_Data,MATCH($E7,_Death_Country,0),MATCH(DJ$2,_Death_Day,0))-INDEX(_Death_Data,MATCH($E7,_Death_Country,0),MATCH(DI$2,_Death_Day,0))</f>
        <v>#N/A</v>
      </c>
      <c r="DK7" t="e">
        <f>INDEX(_Death_Data,MATCH($E7,_Death_Country,0),MATCH(DK$2,_Death_Day,0))-INDEX(_Death_Data,MATCH($E7,_Death_Country,0),MATCH(DJ$2,_Death_Day,0))</f>
        <v>#N/A</v>
      </c>
      <c r="DL7" t="e">
        <f>INDEX(_Death_Data,MATCH($E7,_Death_Country,0),MATCH(DL$2,_Death_Day,0))-INDEX(_Death_Data,MATCH($E7,_Death_Country,0),MATCH(DK$2,_Death_Day,0))</f>
        <v>#N/A</v>
      </c>
      <c r="DM7" t="e">
        <f>INDEX(_Death_Data,MATCH($E7,_Death_Country,0),MATCH(DM$2,_Death_Day,0))-INDEX(_Death_Data,MATCH($E7,_Death_Country,0),MATCH(DL$2,_Death_Day,0))</f>
        <v>#N/A</v>
      </c>
      <c r="DN7" t="e">
        <f>INDEX(_Death_Data,MATCH($E7,_Death_Country,0),MATCH(DN$2,_Death_Day,0))-INDEX(_Death_Data,MATCH($E7,_Death_Country,0),MATCH(DM$2,_Death_Day,0))</f>
        <v>#N/A</v>
      </c>
      <c r="DO7" t="e">
        <f>INDEX(_Death_Data,MATCH($E7,_Death_Country,0),MATCH(DO$2,_Death_Day,0))-INDEX(_Death_Data,MATCH($E7,_Death_Country,0),MATCH(DN$2,_Death_Day,0))</f>
        <v>#N/A</v>
      </c>
      <c r="DP7" t="e">
        <f>INDEX(_Death_Data,MATCH($E7,_Death_Country,0),MATCH(DP$2,_Death_Day,0))-INDEX(_Death_Data,MATCH($E7,_Death_Country,0),MATCH(DO$2,_Death_Day,0))</f>
        <v>#N/A</v>
      </c>
      <c r="DQ7" t="e">
        <f>INDEX(_Death_Data,MATCH($E7,_Death_Country,0),MATCH(DQ$2,_Death_Day,0))-INDEX(_Death_Data,MATCH($E7,_Death_Country,0),MATCH(DP$2,_Death_Day,0))</f>
        <v>#N/A</v>
      </c>
      <c r="DR7" t="e">
        <f>INDEX(_Death_Data,MATCH($E7,_Death_Country,0),MATCH(DR$2,_Death_Day,0))-INDEX(_Death_Data,MATCH($E7,_Death_Country,0),MATCH(DQ$2,_Death_Day,0))</f>
        <v>#N/A</v>
      </c>
      <c r="DS7" t="e">
        <f>INDEX(_Death_Data,MATCH($E7,_Death_Country,0),MATCH(DS$2,_Death_Day,0))-INDEX(_Death_Data,MATCH($E7,_Death_Country,0),MATCH(DR$2,_Death_Day,0))</f>
        <v>#N/A</v>
      </c>
      <c r="DT7" t="e">
        <f>INDEX(_Death_Data,MATCH($E7,_Death_Country,0),MATCH(DT$2,_Death_Day,0))-INDEX(_Death_Data,MATCH($E7,_Death_Country,0),MATCH(DS$2,_Death_Day,0))</f>
        <v>#N/A</v>
      </c>
      <c r="DU7" t="e">
        <f>INDEX(_Death_Data,MATCH($E7,_Death_Country,0),MATCH(DU$2,_Death_Day,0))-INDEX(_Death_Data,MATCH($E7,_Death_Country,0),MATCH(DT$2,_Death_Day,0))</f>
        <v>#N/A</v>
      </c>
      <c r="DV7" t="e">
        <f>INDEX(_Death_Data,MATCH($E7,_Death_Country,0),MATCH(DV$2,_Death_Day,0))-INDEX(_Death_Data,MATCH($E7,_Death_Country,0),MATCH(DU$2,_Death_Day,0))</f>
        <v>#N/A</v>
      </c>
      <c r="DW7" t="e">
        <f>INDEX(_Death_Data,MATCH($E7,_Death_Country,0),MATCH(DW$2,_Death_Day,0))-INDEX(_Death_Data,MATCH($E7,_Death_Country,0),MATCH(DV$2,_Death_Day,0))</f>
        <v>#N/A</v>
      </c>
      <c r="DX7" t="e">
        <f>INDEX(_Death_Data,MATCH($E7,_Death_Country,0),MATCH(DX$2,_Death_Day,0))-INDEX(_Death_Data,MATCH($E7,_Death_Country,0),MATCH(DW$2,_Death_Day,0))</f>
        <v>#N/A</v>
      </c>
      <c r="DY7" t="e">
        <f>INDEX(_Death_Data,MATCH($E7,_Death_Country,0),MATCH(DY$2,_Death_Day,0))-INDEX(_Death_Data,MATCH($E7,_Death_Country,0),MATCH(DX$2,_Death_Day,0))</f>
        <v>#N/A</v>
      </c>
      <c r="DZ7" t="e">
        <f>INDEX(_Death_Data,MATCH($E7,_Death_Country,0),MATCH(DZ$2,_Death_Day,0))-INDEX(_Death_Data,MATCH($E7,_Death_Country,0),MATCH(DY$2,_Death_Day,0))</f>
        <v>#N/A</v>
      </c>
      <c r="EA7" t="e">
        <f>INDEX(_Death_Data,MATCH($E7,_Death_Country,0),MATCH(EA$2,_Death_Day,0))-INDEX(_Death_Data,MATCH($E7,_Death_Country,0),MATCH(DZ$2,_Death_Day,0))</f>
        <v>#N/A</v>
      </c>
      <c r="EB7" t="e">
        <f>INDEX(_Death_Data,MATCH($E7,_Death_Country,0),MATCH(EB$2,_Death_Day,0))-INDEX(_Death_Data,MATCH($E7,_Death_Country,0),MATCH(EA$2,_Death_Day,0))</f>
        <v>#N/A</v>
      </c>
      <c r="EC7" t="e">
        <f>INDEX(_Death_Data,MATCH($E7,_Death_Country,0),MATCH(EC$2,_Death_Day,0))-INDEX(_Death_Data,MATCH($E7,_Death_Country,0),MATCH(EB$2,_Death_Day,0))</f>
        <v>#N/A</v>
      </c>
      <c r="ED7" t="e">
        <f>INDEX(_Death_Data,MATCH($E7,_Death_Country,0),MATCH(ED$2,_Death_Day,0))-INDEX(_Death_Data,MATCH($E7,_Death_Country,0),MATCH(EC$2,_Death_Day,0))</f>
        <v>#N/A</v>
      </c>
      <c r="EE7" t="e">
        <f>INDEX(_Death_Data,MATCH($E7,_Death_Country,0),MATCH(EE$2,_Death_Day,0))-INDEX(_Death_Data,MATCH($E7,_Death_Country,0),MATCH(ED$2,_Death_Day,0))</f>
        <v>#N/A</v>
      </c>
      <c r="EF7" t="e">
        <f>INDEX(_Death_Data,MATCH($E7,_Death_Country,0),MATCH(EF$2,_Death_Day,0))-INDEX(_Death_Data,MATCH($E7,_Death_Country,0),MATCH(EE$2,_Death_Day,0))</f>
        <v>#N/A</v>
      </c>
      <c r="EG7">
        <v>1</v>
      </c>
    </row>
    <row r="8" spans="1:148" ht="25" customHeight="1">
      <c r="A8" s="82">
        <v>67</v>
      </c>
      <c r="B8" s="82">
        <v>210</v>
      </c>
      <c r="C8" s="82">
        <v>67</v>
      </c>
      <c r="E8" t="str">
        <f t="shared" si="3"/>
        <v>Germany</v>
      </c>
      <c r="F8">
        <f>INDEX(_Death_Data,MATCH($E8,_Death_Country,0),MATCH(F$2,_Death_Day,0))</f>
        <v>0</v>
      </c>
      <c r="G8">
        <f>INDEX(_Death_Data,MATCH($E8,_Death_Country,0),MATCH(G$2,_Death_Day,0))-INDEX(_Death_Data,MATCH($E8,_Death_Country,0),MATCH(F$2,_Death_Day,0))</f>
        <v>0</v>
      </c>
      <c r="H8">
        <f>INDEX(_Death_Data,MATCH($E8,_Death_Country,0),MATCH(H$2,_Death_Day,0))-INDEX(_Death_Data,MATCH($E8,_Death_Country,0),MATCH(G$2,_Death_Day,0))</f>
        <v>0</v>
      </c>
      <c r="I8">
        <f>INDEX(_Death_Data,MATCH($E8,_Death_Country,0),MATCH(I$2,_Death_Day,0))-INDEX(_Death_Data,MATCH($E8,_Death_Country,0),MATCH(H$2,_Death_Day,0))</f>
        <v>0</v>
      </c>
      <c r="J8">
        <f>INDEX(_Death_Data,MATCH($E8,_Death_Country,0),MATCH(J$2,_Death_Day,0))-INDEX(_Death_Data,MATCH($E8,_Death_Country,0),MATCH(I$2,_Death_Day,0))</f>
        <v>0</v>
      </c>
      <c r="K8">
        <f>INDEX(_Death_Data,MATCH($E8,_Death_Country,0),MATCH(K$2,_Death_Day,0))-INDEX(_Death_Data,MATCH($E8,_Death_Country,0),MATCH(J$2,_Death_Day,0))</f>
        <v>0</v>
      </c>
      <c r="L8">
        <f>INDEX(_Death_Data,MATCH($E8,_Death_Country,0),MATCH(L$2,_Death_Day,0))-INDEX(_Death_Data,MATCH($E8,_Death_Country,0),MATCH(K$2,_Death_Day,0))</f>
        <v>0</v>
      </c>
      <c r="M8">
        <f>INDEX(_Death_Data,MATCH($E8,_Death_Country,0),MATCH(M$2,_Death_Day,0))-INDEX(_Death_Data,MATCH($E8,_Death_Country,0),MATCH(L$2,_Death_Day,0))</f>
        <v>0</v>
      </c>
      <c r="N8">
        <f>INDEX(_Death_Data,MATCH($E8,_Death_Country,0),MATCH(N$2,_Death_Day,0))-INDEX(_Death_Data,MATCH($E8,_Death_Country,0),MATCH(M$2,_Death_Day,0))</f>
        <v>0</v>
      </c>
      <c r="O8">
        <f>INDEX(_Death_Data,MATCH($E8,_Death_Country,0),MATCH(O$2,_Death_Day,0))-INDEX(_Death_Data,MATCH($E8,_Death_Country,0),MATCH(N$2,_Death_Day,0))</f>
        <v>0</v>
      </c>
      <c r="P8">
        <f>INDEX(_Death_Data,MATCH($E8,_Death_Country,0),MATCH(P$2,_Death_Day,0))-INDEX(_Death_Data,MATCH($E8,_Death_Country,0),MATCH(O$2,_Death_Day,0))</f>
        <v>0</v>
      </c>
      <c r="Q8">
        <f>INDEX(_Death_Data,MATCH($E8,_Death_Country,0),MATCH(Q$2,_Death_Day,0))-INDEX(_Death_Data,MATCH($E8,_Death_Country,0),MATCH(P$2,_Death_Day,0))</f>
        <v>0</v>
      </c>
      <c r="R8">
        <f>INDEX(_Death_Data,MATCH($E8,_Death_Country,0),MATCH(R$2,_Death_Day,0))-INDEX(_Death_Data,MATCH($E8,_Death_Country,0),MATCH(Q$2,_Death_Day,0))</f>
        <v>0</v>
      </c>
      <c r="S8">
        <f>INDEX(_Death_Data,MATCH($E8,_Death_Country,0),MATCH(S$2,_Death_Day,0))-INDEX(_Death_Data,MATCH($E8,_Death_Country,0),MATCH(R$2,_Death_Day,0))</f>
        <v>0</v>
      </c>
      <c r="T8">
        <f>INDEX(_Death_Data,MATCH($E8,_Death_Country,0),MATCH(T$2,_Death_Day,0))-INDEX(_Death_Data,MATCH($E8,_Death_Country,0),MATCH(S$2,_Death_Day,0))</f>
        <v>0</v>
      </c>
      <c r="U8">
        <f>INDEX(_Death_Data,MATCH($E8,_Death_Country,0),MATCH(U$2,_Death_Day,0))-INDEX(_Death_Data,MATCH($E8,_Death_Country,0),MATCH(T$2,_Death_Day,0))</f>
        <v>0</v>
      </c>
      <c r="V8">
        <f>INDEX(_Death_Data,MATCH($E8,_Death_Country,0),MATCH(V$2,_Death_Day,0))-INDEX(_Death_Data,MATCH($E8,_Death_Country,0),MATCH(U$2,_Death_Day,0))</f>
        <v>0</v>
      </c>
      <c r="W8">
        <f>INDEX(_Death_Data,MATCH($E8,_Death_Country,0),MATCH(W$2,_Death_Day,0))-INDEX(_Death_Data,MATCH($E8,_Death_Country,0),MATCH(V$2,_Death_Day,0))</f>
        <v>0</v>
      </c>
      <c r="X8">
        <f>INDEX(_Death_Data,MATCH($E8,_Death_Country,0),MATCH(X$2,_Death_Day,0))-INDEX(_Death_Data,MATCH($E8,_Death_Country,0),MATCH(W$2,_Death_Day,0))</f>
        <v>0</v>
      </c>
      <c r="Y8">
        <f>INDEX(_Death_Data,MATCH($E8,_Death_Country,0),MATCH(Y$2,_Death_Day,0))-INDEX(_Death_Data,MATCH($E8,_Death_Country,0),MATCH(X$2,_Death_Day,0))</f>
        <v>0</v>
      </c>
      <c r="Z8">
        <f>INDEX(_Death_Data,MATCH($E8,_Death_Country,0),MATCH(Z$2,_Death_Day,0))-INDEX(_Death_Data,MATCH($E8,_Death_Country,0),MATCH(Y$2,_Death_Day,0))</f>
        <v>0</v>
      </c>
      <c r="AA8">
        <f>INDEX(_Death_Data,MATCH($E8,_Death_Country,0),MATCH(AA$2,_Death_Day,0))-INDEX(_Death_Data,MATCH($E8,_Death_Country,0),MATCH(Z$2,_Death_Day,0))</f>
        <v>0</v>
      </c>
      <c r="AB8">
        <f>INDEX(_Death_Data,MATCH($E8,_Death_Country,0),MATCH(AB$2,_Death_Day,0))-INDEX(_Death_Data,MATCH($E8,_Death_Country,0),MATCH(AA$2,_Death_Day,0))</f>
        <v>0</v>
      </c>
      <c r="AC8">
        <f>INDEX(_Death_Data,MATCH($E8,_Death_Country,0),MATCH(AC$2,_Death_Day,0))-INDEX(_Death_Data,MATCH($E8,_Death_Country,0),MATCH(AB$2,_Death_Day,0))</f>
        <v>0</v>
      </c>
      <c r="AD8">
        <f>INDEX(_Death_Data,MATCH($E8,_Death_Country,0),MATCH(AD$2,_Death_Day,0))-INDEX(_Death_Data,MATCH($E8,_Death_Country,0),MATCH(AC$2,_Death_Day,0))</f>
        <v>0</v>
      </c>
      <c r="AE8">
        <f>INDEX(_Death_Data,MATCH($E8,_Death_Country,0),MATCH(AE$2,_Death_Day,0))-INDEX(_Death_Data,MATCH($E8,_Death_Country,0),MATCH(AD$2,_Death_Day,0))</f>
        <v>0</v>
      </c>
      <c r="AF8">
        <f>INDEX(_Death_Data,MATCH($E8,_Death_Country,0),MATCH(AF$2,_Death_Day,0))-INDEX(_Death_Data,MATCH($E8,_Death_Country,0),MATCH(AE$2,_Death_Day,0))</f>
        <v>0</v>
      </c>
      <c r="AG8">
        <f>INDEX(_Death_Data,MATCH($E8,_Death_Country,0),MATCH(AG$2,_Death_Day,0))-INDEX(_Death_Data,MATCH($E8,_Death_Country,0),MATCH(AF$2,_Death_Day,0))</f>
        <v>0</v>
      </c>
      <c r="AH8">
        <f>INDEX(_Death_Data,MATCH($E8,_Death_Country,0),MATCH(AH$2,_Death_Day,0))-INDEX(_Death_Data,MATCH($E8,_Death_Country,0),MATCH(AG$2,_Death_Day,0))</f>
        <v>0</v>
      </c>
      <c r="AI8">
        <f>INDEX(_Death_Data,MATCH($E8,_Death_Country,0),MATCH(AI$2,_Death_Day,0))-INDEX(_Death_Data,MATCH($E8,_Death_Country,0),MATCH(AH$2,_Death_Day,0))</f>
        <v>0</v>
      </c>
      <c r="AJ8">
        <f>INDEX(_Death_Data,MATCH($E8,_Death_Country,0),MATCH(AJ$2,_Death_Day,0))-INDEX(_Death_Data,MATCH($E8,_Death_Country,0),MATCH(AI$2,_Death_Day,0))</f>
        <v>0</v>
      </c>
      <c r="AK8">
        <f>INDEX(_Death_Data,MATCH($E8,_Death_Country,0),MATCH(AK$2,_Death_Day,0))-INDEX(_Death_Data,MATCH($E8,_Death_Country,0),MATCH(AJ$2,_Death_Day,0))</f>
        <v>0</v>
      </c>
      <c r="AL8">
        <f>INDEX(_Death_Data,MATCH($E8,_Death_Country,0),MATCH(AL$2,_Death_Day,0))-INDEX(_Death_Data,MATCH($E8,_Death_Country,0),MATCH(AK$2,_Death_Day,0))</f>
        <v>0</v>
      </c>
      <c r="AM8">
        <f>INDEX(_Death_Data,MATCH($E8,_Death_Country,0),MATCH(AM$2,_Death_Day,0))-INDEX(_Death_Data,MATCH($E8,_Death_Country,0),MATCH(AL$2,_Death_Day,0))</f>
        <v>0</v>
      </c>
      <c r="AN8">
        <f>INDEX(_Death_Data,MATCH($E8,_Death_Country,0),MATCH(AN$2,_Death_Day,0))-INDEX(_Death_Data,MATCH($E8,_Death_Country,0),MATCH(AM$2,_Death_Day,0))</f>
        <v>0</v>
      </c>
      <c r="AO8">
        <f>INDEX(_Death_Data,MATCH($E8,_Death_Country,0),MATCH(AO$2,_Death_Day,0))-INDEX(_Death_Data,MATCH($E8,_Death_Country,0),MATCH(AN$2,_Death_Day,0))</f>
        <v>0</v>
      </c>
      <c r="AP8">
        <f>INDEX(_Death_Data,MATCH($E8,_Death_Country,0),MATCH(AP$2,_Death_Day,0))-INDEX(_Death_Data,MATCH($E8,_Death_Country,0),MATCH(AO$2,_Death_Day,0))</f>
        <v>0</v>
      </c>
      <c r="AQ8">
        <f>INDEX(_Death_Data,MATCH($E8,_Death_Country,0),MATCH(AQ$2,_Death_Day,0))-INDEX(_Death_Data,MATCH($E8,_Death_Country,0),MATCH(AP$2,_Death_Day,0))</f>
        <v>0</v>
      </c>
      <c r="AR8">
        <f>INDEX(_Death_Data,MATCH($E8,_Death_Country,0),MATCH(AR$2,_Death_Day,0))-INDEX(_Death_Data,MATCH($E8,_Death_Country,0),MATCH(AQ$2,_Death_Day,0))</f>
        <v>0</v>
      </c>
      <c r="AS8">
        <f>INDEX(_Death_Data,MATCH($E8,_Death_Country,0),MATCH(AS$2,_Death_Day,0))-INDEX(_Death_Data,MATCH($E8,_Death_Country,0),MATCH(AR$2,_Death_Day,0))</f>
        <v>0</v>
      </c>
      <c r="AT8">
        <f>INDEX(_Death_Data,MATCH($E8,_Death_Country,0),MATCH(AT$2,_Death_Day,0))-INDEX(_Death_Data,MATCH($E8,_Death_Country,0),MATCH(AS$2,_Death_Day,0))</f>
        <v>0</v>
      </c>
      <c r="AU8">
        <f>INDEX(_Death_Data,MATCH($E8,_Death_Country,0),MATCH(AU$2,_Death_Day,0))-INDEX(_Death_Data,MATCH($E8,_Death_Country,0),MATCH(AT$2,_Death_Day,0))</f>
        <v>0</v>
      </c>
      <c r="AV8">
        <f>INDEX(_Death_Data,MATCH($E8,_Death_Country,0),MATCH(AV$2,_Death_Day,0))-INDEX(_Death_Data,MATCH($E8,_Death_Country,0),MATCH(AU$2,_Death_Day,0))</f>
        <v>0</v>
      </c>
      <c r="AW8">
        <f>INDEX(_Death_Data,MATCH($E8,_Death_Country,0),MATCH(AW$2,_Death_Day,0))-INDEX(_Death_Data,MATCH($E8,_Death_Country,0),MATCH(AV$2,_Death_Day,0))</f>
        <v>0</v>
      </c>
      <c r="AX8">
        <f>INDEX(_Death_Data,MATCH($E8,_Death_Country,0),MATCH(AX$2,_Death_Day,0))-INDEX(_Death_Data,MATCH($E8,_Death_Country,0),MATCH(AW$2,_Death_Day,0))</f>
        <v>0</v>
      </c>
      <c r="AY8">
        <f>INDEX(_Death_Data,MATCH($E8,_Death_Country,0),MATCH(AY$2,_Death_Day,0))-INDEX(_Death_Data,MATCH($E8,_Death_Country,0),MATCH(AX$2,_Death_Day,0))</f>
        <v>0</v>
      </c>
      <c r="AZ8">
        <f>INDEX(_Death_Data,MATCH($E8,_Death_Country,0),MATCH(AZ$2,_Death_Day,0))-INDEX(_Death_Data,MATCH($E8,_Death_Country,0),MATCH(AY$2,_Death_Day,0))</f>
        <v>0</v>
      </c>
      <c r="BA8">
        <f>INDEX(_Death_Data,MATCH($E8,_Death_Country,0),MATCH(BA$2,_Death_Day,0))-INDEX(_Death_Data,MATCH($E8,_Death_Country,0),MATCH(AZ$2,_Death_Day,0))</f>
        <v>2</v>
      </c>
      <c r="BB8">
        <f>INDEX(_Death_Data,MATCH($E8,_Death_Country,0),MATCH(BB$2,_Death_Day,0))-INDEX(_Death_Data,MATCH($E8,_Death_Country,0),MATCH(BA$2,_Death_Day,0))</f>
        <v>0</v>
      </c>
      <c r="BC8">
        <f>INDEX(_Death_Data,MATCH($E8,_Death_Country,0),MATCH(BC$2,_Death_Day,0))-INDEX(_Death_Data,MATCH($E8,_Death_Country,0),MATCH(BB$2,_Death_Day,0))</f>
        <v>1</v>
      </c>
      <c r="BD8">
        <f>INDEX(_Death_Data,MATCH($E8,_Death_Country,0),MATCH(BD$2,_Death_Day,0))-INDEX(_Death_Data,MATCH($E8,_Death_Country,0),MATCH(BC$2,_Death_Day,0))</f>
        <v>0</v>
      </c>
      <c r="BE8">
        <f>INDEX(_Death_Data,MATCH($E8,_Death_Country,0),MATCH(BE$2,_Death_Day,0))-INDEX(_Death_Data,MATCH($E8,_Death_Country,0),MATCH(BD$2,_Death_Day,0))</f>
        <v>4</v>
      </c>
      <c r="BF8">
        <f>INDEX(_Death_Data,MATCH($E8,_Death_Country,0),MATCH(BF$2,_Death_Day,0))-INDEX(_Death_Data,MATCH($E8,_Death_Country,0),MATCH(BE$2,_Death_Day,0))</f>
        <v>2</v>
      </c>
      <c r="BG8">
        <f>INDEX(_Death_Data,MATCH($E8,_Death_Country,0),MATCH(BG$2,_Death_Day,0))-INDEX(_Death_Data,MATCH($E8,_Death_Country,0),MATCH(BF$2,_Death_Day,0))</f>
        <v>2</v>
      </c>
      <c r="BH8">
        <f>INDEX(_Death_Data,MATCH($E8,_Death_Country,0),MATCH(BH$2,_Death_Day,0))-INDEX(_Death_Data,MATCH($E8,_Death_Country,0),MATCH(BG$2,_Death_Day,0))</f>
        <v>6</v>
      </c>
      <c r="BI8">
        <f>INDEX(_Death_Data,MATCH($E8,_Death_Country,0),MATCH(BI$2,_Death_Day,0))-INDEX(_Death_Data,MATCH($E8,_Death_Country,0),MATCH(BH$2,_Death_Day,0))</f>
        <v>7</v>
      </c>
      <c r="BJ8">
        <f>INDEX(_Death_Data,MATCH($E8,_Death_Country,0),MATCH(BJ$2,_Death_Day,0))-INDEX(_Death_Data,MATCH($E8,_Death_Country,0),MATCH(BI$2,_Death_Day,0))</f>
        <v>4</v>
      </c>
      <c r="BK8">
        <f>INDEX(_Death_Data,MATCH($E8,_Death_Country,0),MATCH(BK$2,_Death_Day,0))-INDEX(_Death_Data,MATCH($E8,_Death_Country,0),MATCH(BJ$2,_Death_Day,0))</f>
        <v>16</v>
      </c>
      <c r="BL8">
        <f>INDEX(_Death_Data,MATCH($E8,_Death_Country,0),MATCH(BL$2,_Death_Day,0))-INDEX(_Death_Data,MATCH($E8,_Death_Country,0),MATCH(BK$2,_Death_Day,0))</f>
        <v>23</v>
      </c>
      <c r="BM8">
        <f>INDEX(_Death_Data,MATCH($E8,_Death_Country,0),MATCH(BM$2,_Death_Day,0))-INDEX(_Death_Data,MATCH($E8,_Death_Country,0),MATCH(BL$2,_Death_Day,0))</f>
        <v>17</v>
      </c>
      <c r="BN8">
        <f>INDEX(_Death_Data,MATCH($E8,_Death_Country,0),MATCH(BN$2,_Death_Day,0))-INDEX(_Death_Data,MATCH($E8,_Death_Country,0),MATCH(BM$2,_Death_Day,0))</f>
        <v>10</v>
      </c>
      <c r="BO8">
        <f>INDEX(_Death_Data,MATCH($E8,_Death_Country,0),MATCH(BO$2,_Death_Day,0))-INDEX(_Death_Data,MATCH($E8,_Death_Country,0),MATCH(BN$2,_Death_Day,0))</f>
        <v>29</v>
      </c>
      <c r="BP8">
        <f>INDEX(_Death_Data,MATCH($E8,_Death_Country,0),MATCH(BP$2,_Death_Day,0))-INDEX(_Death_Data,MATCH($E8,_Death_Country,0),MATCH(BO$2,_Death_Day,0))</f>
        <v>34</v>
      </c>
      <c r="BQ8">
        <f>INDEX(_Death_Data,MATCH($E8,_Death_Country,0),MATCH(BQ$2,_Death_Day,0))-INDEX(_Death_Data,MATCH($E8,_Death_Country,0),MATCH(BP$2,_Death_Day,0))</f>
        <v>49</v>
      </c>
      <c r="BR8">
        <f>INDEX(_Death_Data,MATCH($E8,_Death_Country,0),MATCH(BR$2,_Death_Day,0))-INDEX(_Death_Data,MATCH($E8,_Death_Country,0),MATCH(BQ$2,_Death_Day,0))</f>
        <v>61</v>
      </c>
      <c r="BS8">
        <f>INDEX(_Death_Data,MATCH($E8,_Death_Country,0),MATCH(BS$2,_Death_Day,0))-INDEX(_Death_Data,MATCH($E8,_Death_Country,0),MATCH(BR$2,_Death_Day,0))</f>
        <v>75</v>
      </c>
      <c r="BT8">
        <f>INDEX(_Death_Data,MATCH($E8,_Death_Country,0),MATCH(BT$2,_Death_Day,0))-INDEX(_Death_Data,MATCH($E8,_Death_Country,0),MATCH(BS$2,_Death_Day,0))</f>
        <v>91</v>
      </c>
      <c r="BU8">
        <f>INDEX(_Death_Data,MATCH($E8,_Death_Country,0),MATCH(BU$2,_Death_Day,0))-INDEX(_Death_Data,MATCH($E8,_Death_Country,0),MATCH(BT$2,_Death_Day,0))</f>
        <v>100</v>
      </c>
      <c r="BV8">
        <f>INDEX(_Death_Data,MATCH($E8,_Death_Country,0),MATCH(BV$2,_Death_Day,0))-INDEX(_Death_Data,MATCH($E8,_Death_Country,0),MATCH(BU$2,_Death_Day,0))</f>
        <v>112</v>
      </c>
      <c r="BW8">
        <f>INDEX(_Death_Data,MATCH($E8,_Death_Country,0),MATCH(BW$2,_Death_Day,0))-INDEX(_Death_Data,MATCH($E8,_Death_Country,0),MATCH(BV$2,_Death_Day,0))</f>
        <v>130</v>
      </c>
      <c r="BX8">
        <f>INDEX(_Death_Data,MATCH($E8,_Death_Country,0),MATCH(BX$2,_Death_Day,0))-INDEX(_Death_Data,MATCH($E8,_Death_Country,0),MATCH(BW$2,_Death_Day,0))</f>
        <v>145</v>
      </c>
      <c r="BY8">
        <f>INDEX(_Death_Data,MATCH($E8,_Death_Country,0),MATCH(BY$2,_Death_Day,0))-INDEX(_Death_Data,MATCH($E8,_Death_Country,0),MATCH(BX$2,_Death_Day,0))</f>
        <v>187</v>
      </c>
      <c r="BZ8">
        <f>INDEX(_Death_Data,MATCH($E8,_Death_Country,0),MATCH(BZ$2,_Death_Day,0))-INDEX(_Death_Data,MATCH($E8,_Death_Country,0),MATCH(BY$2,_Death_Day,0))</f>
        <v>168</v>
      </c>
      <c r="CA8">
        <f>INDEX(_Death_Data,MATCH($E8,_Death_Country,0),MATCH(CA$2,_Death_Day,0))-INDEX(_Death_Data,MATCH($E8,_Death_Country,0),MATCH(BZ$2,_Death_Day,0))</f>
        <v>169</v>
      </c>
      <c r="CB8">
        <f>INDEX(_Death_Data,MATCH($E8,_Death_Country,0),MATCH(CB$2,_Death_Day,0))-INDEX(_Death_Data,MATCH($E8,_Death_Country,0),MATCH(CA$2,_Death_Day,0))</f>
        <v>140</v>
      </c>
      <c r="CC8">
        <f>INDEX(_Death_Data,MATCH($E8,_Death_Country,0),MATCH(CC$2,_Death_Day,0))-INDEX(_Death_Data,MATCH($E8,_Death_Country,0),MATCH(CB$2,_Death_Day,0))</f>
        <v>226</v>
      </c>
      <c r="CD8">
        <f>INDEX(_Death_Data,MATCH($E8,_Death_Country,0),MATCH(CD$2,_Death_Day,0))-INDEX(_Death_Data,MATCH($E8,_Death_Country,0),MATCH(CC$2,_Death_Day,0))</f>
        <v>206</v>
      </c>
      <c r="CE8">
        <f>INDEX(_Death_Data,MATCH($E8,_Death_Country,0),MATCH(CE$2,_Death_Day,0))-INDEX(_Death_Data,MATCH($E8,_Death_Country,0),MATCH(CD$2,_Death_Day,0))</f>
        <v>333</v>
      </c>
      <c r="CF8">
        <f>INDEX(_Death_Data,MATCH($E8,_Death_Country,0),MATCH(CF$2,_Death_Day,0))-INDEX(_Death_Data,MATCH($E8,_Death_Country,0),MATCH(CE$2,_Death_Day,0))</f>
        <v>258</v>
      </c>
      <c r="CG8">
        <f>INDEX(_Death_Data,MATCH($E8,_Death_Country,0),MATCH(CG$2,_Death_Day,0))-INDEX(_Death_Data,MATCH($E8,_Death_Country,0),MATCH(CF$2,_Death_Day,0))</f>
        <v>160</v>
      </c>
      <c r="CH8">
        <f>INDEX(_Death_Data,MATCH($E8,_Death_Country,0),MATCH(CH$2,_Death_Day,0))-INDEX(_Death_Data,MATCH($E8,_Death_Country,0),MATCH(CG$2,_Death_Day,0))</f>
        <v>-31</v>
      </c>
      <c r="CI8">
        <f>INDEX(_Death_Data,MATCH($E8,_Death_Country,0),MATCH(CI$2,_Death_Day,0))-INDEX(_Death_Data,MATCH($E8,_Death_Country,0),MATCH(CH$2,_Death_Day,0))</f>
        <v>286</v>
      </c>
      <c r="CJ8">
        <f>INDEX(_Death_Data,MATCH($E8,_Death_Country,0),MATCH(CJ$2,_Death_Day,0))-INDEX(_Death_Data,MATCH($E8,_Death_Country,0),MATCH(CI$2,_Death_Day,0))</f>
        <v>172</v>
      </c>
      <c r="CK8">
        <f>INDEX(_Death_Data,MATCH($E8,_Death_Country,0),MATCH(CK$2,_Death_Day,0))-INDEX(_Death_Data,MATCH($E8,_Death_Country,0),MATCH(CJ$2,_Death_Day,0))</f>
        <v>100</v>
      </c>
      <c r="CL8">
        <f>INDEX(_Death_Data,MATCH($E8,_Death_Country,0),MATCH(CL$2,_Death_Day,0))-INDEX(_Death_Data,MATCH($E8,_Death_Country,0),MATCH(CK$2,_Death_Day,0))</f>
        <v>510</v>
      </c>
      <c r="CM8">
        <f>INDEX(_Death_Data,MATCH($E8,_Death_Country,0),MATCH(CM$2,_Death_Day,0))-INDEX(_Death_Data,MATCH($E8,_Death_Country,0),MATCH(CL$2,_Death_Day,0))</f>
        <v>248</v>
      </c>
      <c r="CN8">
        <f>INDEX(_Death_Data,MATCH($E8,_Death_Country,0),MATCH(CN$2,_Death_Day,0))-INDEX(_Death_Data,MATCH($E8,_Death_Country,0),MATCH(CM$2,_Death_Day,0))</f>
        <v>300</v>
      </c>
      <c r="CO8">
        <f>INDEX(_Death_Data,MATCH($E8,_Death_Country,0),MATCH(CO$2,_Death_Day,0))-INDEX(_Death_Data,MATCH($E8,_Death_Country,0),MATCH(CN$2,_Death_Day,0))</f>
        <v>107</v>
      </c>
      <c r="CP8">
        <f>INDEX(_Death_Data,MATCH($E8,_Death_Country,0),MATCH(CP$2,_Death_Day,0))-INDEX(_Death_Data,MATCH($E8,_Death_Country,0),MATCH(CO$2,_Death_Day,0))</f>
        <v>127</v>
      </c>
      <c r="CQ8">
        <f>INDEX(_Death_Data,MATCH($E8,_Death_Country,0),MATCH(CQ$2,_Death_Day,0))-INDEX(_Death_Data,MATCH($E8,_Death_Country,0),MATCH(CP$2,_Death_Day,0))</f>
        <v>276</v>
      </c>
      <c r="CR8">
        <f>INDEX(_Death_Data,MATCH($E8,_Death_Country,0),MATCH(CR$2,_Death_Day,0))-INDEX(_Death_Data,MATCH($E8,_Death_Country,0),MATCH(CQ$2,_Death_Day,0))</f>
        <v>171</v>
      </c>
      <c r="CS8">
        <f>INDEX(_Death_Data,MATCH($E8,_Death_Country,0),MATCH(CS$2,_Death_Day,0))-INDEX(_Death_Data,MATCH($E8,_Death_Country,0),MATCH(CR$2,_Death_Day,0))</f>
        <v>246</v>
      </c>
      <c r="CT8">
        <f>INDEX(_Death_Data,MATCH($E8,_Death_Country,0),MATCH(CT$2,_Death_Day,0))-INDEX(_Death_Data,MATCH($E8,_Death_Country,0),MATCH(CS$2,_Death_Day,0))</f>
        <v>296</v>
      </c>
      <c r="CU8">
        <f>INDEX(_Death_Data,MATCH($E8,_Death_Country,0),MATCH(CU$2,_Death_Day,0))-INDEX(_Death_Data,MATCH($E8,_Death_Country,0),MATCH(CT$2,_Death_Day,0))</f>
        <v>185</v>
      </c>
      <c r="CV8">
        <f>INDEX(_Death_Data,MATCH($E8,_Death_Country,0),MATCH(CV$2,_Death_Day,0))-INDEX(_Death_Data,MATCH($E8,_Death_Country,0),MATCH(CU$2,_Death_Day,0))</f>
        <v>117</v>
      </c>
      <c r="CW8">
        <f>INDEX(_Death_Data,MATCH($E8,_Death_Country,0),MATCH(CW$2,_Death_Day,0))-INDEX(_Death_Data,MATCH($E8,_Death_Country,0),MATCH(CV$2,_Death_Day,0))</f>
        <v>99</v>
      </c>
      <c r="CX8">
        <f>INDEX(_Death_Data,MATCH($E8,_Death_Country,0),MATCH(CX$2,_Death_Day,0))-INDEX(_Death_Data,MATCH($E8,_Death_Country,0),MATCH(CW$2,_Death_Day,0))</f>
        <v>150</v>
      </c>
      <c r="CY8">
        <f>INDEX(_Death_Data,MATCH($E8,_Death_Country,0),MATCH(CY$2,_Death_Day,0))-INDEX(_Death_Data,MATCH($E8,_Death_Country,0),MATCH(CX$2,_Death_Day,0))</f>
        <v>188</v>
      </c>
      <c r="CZ8">
        <f>INDEX(_Death_Data,MATCH($E8,_Death_Country,0),MATCH(CZ$2,_Death_Day,0))-INDEX(_Death_Data,MATCH($E8,_Death_Country,0),MATCH(CY$2,_Death_Day,0))</f>
        <v>153</v>
      </c>
      <c r="DA8">
        <f>INDEX(_Death_Data,MATCH($E8,_Death_Country,0),MATCH(DA$2,_Death_Day,0))-INDEX(_Death_Data,MATCH($E8,_Death_Country,0),MATCH(CZ$2,_Death_Day,0))</f>
        <v>156</v>
      </c>
      <c r="DB8">
        <f>INDEX(_Death_Data,MATCH($E8,_Death_Country,0),MATCH(DB$2,_Death_Day,0))-INDEX(_Death_Data,MATCH($E8,_Death_Country,0),MATCH(DA$2,_Death_Day,0))</f>
        <v>113</v>
      </c>
      <c r="DC8">
        <f>INDEX(_Death_Data,MATCH($E8,_Death_Country,0),MATCH(DC$2,_Death_Day,0))-INDEX(_Death_Data,MATCH($E8,_Death_Country,0),MATCH(DB$2,_Death_Day,0))</f>
        <v>76</v>
      </c>
      <c r="DD8">
        <f>INDEX(_Death_Data,MATCH($E8,_Death_Country,0),MATCH(DD$2,_Death_Day,0))-INDEX(_Death_Data,MATCH($E8,_Death_Country,0),MATCH(DC$2,_Death_Day,0))</f>
        <v>54</v>
      </c>
      <c r="DE8">
        <f>INDEX(_Death_Data,MATCH($E8,_Death_Country,0),MATCH(DE$2,_Death_Day,0))-INDEX(_Death_Data,MATCH($E8,_Death_Country,0),MATCH(DD$2,_Death_Day,0))</f>
        <v>127</v>
      </c>
      <c r="DF8">
        <f>INDEX(_Death_Data,MATCH($E8,_Death_Country,0),MATCH(DF$2,_Death_Day,0))-INDEX(_Death_Data,MATCH($E8,_Death_Country,0),MATCH(DE$2,_Death_Day,0))</f>
        <v>0</v>
      </c>
      <c r="DG8">
        <f>INDEX(_Death_Data,MATCH($E8,_Death_Country,0),MATCH(DG$2,_Death_Day,0))-INDEX(_Death_Data,MATCH($E8,_Death_Country,0),MATCH(DF$2,_Death_Day,0))</f>
        <v>282</v>
      </c>
      <c r="DH8">
        <f>INDEX(_Death_Data,MATCH($E8,_Death_Country,0),MATCH(DH$2,_Death_Day,0))-INDEX(_Death_Data,MATCH($E8,_Death_Country,0),MATCH(DG$2,_Death_Day,0))</f>
        <v>117</v>
      </c>
      <c r="DI8">
        <f>INDEX(_Death_Data,MATCH($E8,_Death_Country,0),MATCH(DI$2,_Death_Day,0))-INDEX(_Death_Data,MATCH($E8,_Death_Country,0),MATCH(DH$2,_Death_Day,0))</f>
        <v>118</v>
      </c>
      <c r="DJ8" t="e">
        <f>INDEX(_Death_Data,MATCH($E8,_Death_Country,0),MATCH(DJ$2,_Death_Day,0))-INDEX(_Death_Data,MATCH($E8,_Death_Country,0),MATCH(DI$2,_Death_Day,0))</f>
        <v>#N/A</v>
      </c>
      <c r="DK8" t="e">
        <f>INDEX(_Death_Data,MATCH($E8,_Death_Country,0),MATCH(DK$2,_Death_Day,0))-INDEX(_Death_Data,MATCH($E8,_Death_Country,0),MATCH(DJ$2,_Death_Day,0))</f>
        <v>#N/A</v>
      </c>
      <c r="DL8" t="e">
        <f>INDEX(_Death_Data,MATCH($E8,_Death_Country,0),MATCH(DL$2,_Death_Day,0))-INDEX(_Death_Data,MATCH($E8,_Death_Country,0),MATCH(DK$2,_Death_Day,0))</f>
        <v>#N/A</v>
      </c>
      <c r="DM8" t="e">
        <f>INDEX(_Death_Data,MATCH($E8,_Death_Country,0),MATCH(DM$2,_Death_Day,0))-INDEX(_Death_Data,MATCH($E8,_Death_Country,0),MATCH(DL$2,_Death_Day,0))</f>
        <v>#N/A</v>
      </c>
      <c r="DN8" t="e">
        <f>INDEX(_Death_Data,MATCH($E8,_Death_Country,0),MATCH(DN$2,_Death_Day,0))-INDEX(_Death_Data,MATCH($E8,_Death_Country,0),MATCH(DM$2,_Death_Day,0))</f>
        <v>#N/A</v>
      </c>
      <c r="DO8" t="e">
        <f>INDEX(_Death_Data,MATCH($E8,_Death_Country,0),MATCH(DO$2,_Death_Day,0))-INDEX(_Death_Data,MATCH($E8,_Death_Country,0),MATCH(DN$2,_Death_Day,0))</f>
        <v>#N/A</v>
      </c>
      <c r="DP8" t="e">
        <f>INDEX(_Death_Data,MATCH($E8,_Death_Country,0),MATCH(DP$2,_Death_Day,0))-INDEX(_Death_Data,MATCH($E8,_Death_Country,0),MATCH(DO$2,_Death_Day,0))</f>
        <v>#N/A</v>
      </c>
      <c r="DQ8" t="e">
        <f>INDEX(_Death_Data,MATCH($E8,_Death_Country,0),MATCH(DQ$2,_Death_Day,0))-INDEX(_Death_Data,MATCH($E8,_Death_Country,0),MATCH(DP$2,_Death_Day,0))</f>
        <v>#N/A</v>
      </c>
      <c r="DR8" t="e">
        <f>INDEX(_Death_Data,MATCH($E8,_Death_Country,0),MATCH(DR$2,_Death_Day,0))-INDEX(_Death_Data,MATCH($E8,_Death_Country,0),MATCH(DQ$2,_Death_Day,0))</f>
        <v>#N/A</v>
      </c>
      <c r="DS8" t="e">
        <f>INDEX(_Death_Data,MATCH($E8,_Death_Country,0),MATCH(DS$2,_Death_Day,0))-INDEX(_Death_Data,MATCH($E8,_Death_Country,0),MATCH(DR$2,_Death_Day,0))</f>
        <v>#N/A</v>
      </c>
      <c r="DT8" t="e">
        <f>INDEX(_Death_Data,MATCH($E8,_Death_Country,0),MATCH(DT$2,_Death_Day,0))-INDEX(_Death_Data,MATCH($E8,_Death_Country,0),MATCH(DS$2,_Death_Day,0))</f>
        <v>#N/A</v>
      </c>
      <c r="DU8" t="e">
        <f>INDEX(_Death_Data,MATCH($E8,_Death_Country,0),MATCH(DU$2,_Death_Day,0))-INDEX(_Death_Data,MATCH($E8,_Death_Country,0),MATCH(DT$2,_Death_Day,0))</f>
        <v>#N/A</v>
      </c>
      <c r="DV8" t="e">
        <f>INDEX(_Death_Data,MATCH($E8,_Death_Country,0),MATCH(DV$2,_Death_Day,0))-INDEX(_Death_Data,MATCH($E8,_Death_Country,0),MATCH(DU$2,_Death_Day,0))</f>
        <v>#N/A</v>
      </c>
      <c r="DW8" t="e">
        <f>INDEX(_Death_Data,MATCH($E8,_Death_Country,0),MATCH(DW$2,_Death_Day,0))-INDEX(_Death_Data,MATCH($E8,_Death_Country,0),MATCH(DV$2,_Death_Day,0))</f>
        <v>#N/A</v>
      </c>
      <c r="DX8" t="e">
        <f>INDEX(_Death_Data,MATCH($E8,_Death_Country,0),MATCH(DX$2,_Death_Day,0))-INDEX(_Death_Data,MATCH($E8,_Death_Country,0),MATCH(DW$2,_Death_Day,0))</f>
        <v>#N/A</v>
      </c>
      <c r="DY8" t="e">
        <f>INDEX(_Death_Data,MATCH($E8,_Death_Country,0),MATCH(DY$2,_Death_Day,0))-INDEX(_Death_Data,MATCH($E8,_Death_Country,0),MATCH(DX$2,_Death_Day,0))</f>
        <v>#N/A</v>
      </c>
      <c r="DZ8" t="e">
        <f>INDEX(_Death_Data,MATCH($E8,_Death_Country,0),MATCH(DZ$2,_Death_Day,0))-INDEX(_Death_Data,MATCH($E8,_Death_Country,0),MATCH(DY$2,_Death_Day,0))</f>
        <v>#N/A</v>
      </c>
      <c r="EA8" t="e">
        <f>INDEX(_Death_Data,MATCH($E8,_Death_Country,0),MATCH(EA$2,_Death_Day,0))-INDEX(_Death_Data,MATCH($E8,_Death_Country,0),MATCH(DZ$2,_Death_Day,0))</f>
        <v>#N/A</v>
      </c>
      <c r="EB8" t="e">
        <f>INDEX(_Death_Data,MATCH($E8,_Death_Country,0),MATCH(EB$2,_Death_Day,0))-INDEX(_Death_Data,MATCH($E8,_Death_Country,0),MATCH(EA$2,_Death_Day,0))</f>
        <v>#N/A</v>
      </c>
      <c r="EC8" t="e">
        <f>INDEX(_Death_Data,MATCH($E8,_Death_Country,0),MATCH(EC$2,_Death_Day,0))-INDEX(_Death_Data,MATCH($E8,_Death_Country,0),MATCH(EB$2,_Death_Day,0))</f>
        <v>#N/A</v>
      </c>
      <c r="ED8" t="e">
        <f>INDEX(_Death_Data,MATCH($E8,_Death_Country,0),MATCH(ED$2,_Death_Day,0))-INDEX(_Death_Data,MATCH($E8,_Death_Country,0),MATCH(EC$2,_Death_Day,0))</f>
        <v>#N/A</v>
      </c>
      <c r="EE8" t="e">
        <f>INDEX(_Death_Data,MATCH($E8,_Death_Country,0),MATCH(EE$2,_Death_Day,0))-INDEX(_Death_Data,MATCH($E8,_Death_Country,0),MATCH(ED$2,_Death_Day,0))</f>
        <v>#N/A</v>
      </c>
      <c r="EF8" t="e">
        <f>INDEX(_Death_Data,MATCH($E8,_Death_Country,0),MATCH(EF$2,_Death_Day,0))-INDEX(_Death_Data,MATCH($E8,_Death_Country,0),MATCH(EE$2,_Death_Day,0))</f>
        <v>#N/A</v>
      </c>
      <c r="EG8">
        <v>1</v>
      </c>
    </row>
    <row r="9" spans="1:148" ht="25" customHeight="1">
      <c r="A9" s="82">
        <v>159</v>
      </c>
      <c r="B9" s="82">
        <v>213</v>
      </c>
      <c r="C9" s="82">
        <v>159</v>
      </c>
      <c r="E9" t="str">
        <f t="shared" si="3"/>
        <v>Spain</v>
      </c>
      <c r="F9">
        <f>INDEX(_Death_Data,MATCH($E9,_Death_Country,0),MATCH(F$2,_Death_Day,0))</f>
        <v>0</v>
      </c>
      <c r="G9">
        <f>INDEX(_Death_Data,MATCH($E9,_Death_Country,0),MATCH(G$2,_Death_Day,0))-INDEX(_Death_Data,MATCH($E9,_Death_Country,0),MATCH(F$2,_Death_Day,0))</f>
        <v>0</v>
      </c>
      <c r="H9">
        <f>INDEX(_Death_Data,MATCH($E9,_Death_Country,0),MATCH(H$2,_Death_Day,0))-INDEX(_Death_Data,MATCH($E9,_Death_Country,0),MATCH(G$2,_Death_Day,0))</f>
        <v>0</v>
      </c>
      <c r="I9">
        <f>INDEX(_Death_Data,MATCH($E9,_Death_Country,0),MATCH(I$2,_Death_Day,0))-INDEX(_Death_Data,MATCH($E9,_Death_Country,0),MATCH(H$2,_Death_Day,0))</f>
        <v>0</v>
      </c>
      <c r="J9">
        <f>INDEX(_Death_Data,MATCH($E9,_Death_Country,0),MATCH(J$2,_Death_Day,0))-INDEX(_Death_Data,MATCH($E9,_Death_Country,0),MATCH(I$2,_Death_Day,0))</f>
        <v>0</v>
      </c>
      <c r="K9">
        <f>INDEX(_Death_Data,MATCH($E9,_Death_Country,0),MATCH(K$2,_Death_Day,0))-INDEX(_Death_Data,MATCH($E9,_Death_Country,0),MATCH(J$2,_Death_Day,0))</f>
        <v>0</v>
      </c>
      <c r="L9">
        <f>INDEX(_Death_Data,MATCH($E9,_Death_Country,0),MATCH(L$2,_Death_Day,0))-INDEX(_Death_Data,MATCH($E9,_Death_Country,0),MATCH(K$2,_Death_Day,0))</f>
        <v>0</v>
      </c>
      <c r="M9">
        <f>INDEX(_Death_Data,MATCH($E9,_Death_Country,0),MATCH(M$2,_Death_Day,0))-INDEX(_Death_Data,MATCH($E9,_Death_Country,0),MATCH(L$2,_Death_Day,0))</f>
        <v>0</v>
      </c>
      <c r="N9">
        <f>INDEX(_Death_Data,MATCH($E9,_Death_Country,0),MATCH(N$2,_Death_Day,0))-INDEX(_Death_Data,MATCH($E9,_Death_Country,0),MATCH(M$2,_Death_Day,0))</f>
        <v>0</v>
      </c>
      <c r="O9">
        <f>INDEX(_Death_Data,MATCH($E9,_Death_Country,0),MATCH(O$2,_Death_Day,0))-INDEX(_Death_Data,MATCH($E9,_Death_Country,0),MATCH(N$2,_Death_Day,0))</f>
        <v>0</v>
      </c>
      <c r="P9">
        <f>INDEX(_Death_Data,MATCH($E9,_Death_Country,0),MATCH(P$2,_Death_Day,0))-INDEX(_Death_Data,MATCH($E9,_Death_Country,0),MATCH(O$2,_Death_Day,0))</f>
        <v>0</v>
      </c>
      <c r="Q9">
        <f>INDEX(_Death_Data,MATCH($E9,_Death_Country,0),MATCH(Q$2,_Death_Day,0))-INDEX(_Death_Data,MATCH($E9,_Death_Country,0),MATCH(P$2,_Death_Day,0))</f>
        <v>0</v>
      </c>
      <c r="R9">
        <f>INDEX(_Death_Data,MATCH($E9,_Death_Country,0),MATCH(R$2,_Death_Day,0))-INDEX(_Death_Data,MATCH($E9,_Death_Country,0),MATCH(Q$2,_Death_Day,0))</f>
        <v>0</v>
      </c>
      <c r="S9">
        <f>INDEX(_Death_Data,MATCH($E9,_Death_Country,0),MATCH(S$2,_Death_Day,0))-INDEX(_Death_Data,MATCH($E9,_Death_Country,0),MATCH(R$2,_Death_Day,0))</f>
        <v>0</v>
      </c>
      <c r="T9">
        <f>INDEX(_Death_Data,MATCH($E9,_Death_Country,0),MATCH(T$2,_Death_Day,0))-INDEX(_Death_Data,MATCH($E9,_Death_Country,0),MATCH(S$2,_Death_Day,0))</f>
        <v>0</v>
      </c>
      <c r="U9">
        <f>INDEX(_Death_Data,MATCH($E9,_Death_Country,0),MATCH(U$2,_Death_Day,0))-INDEX(_Death_Data,MATCH($E9,_Death_Country,0),MATCH(T$2,_Death_Day,0))</f>
        <v>0</v>
      </c>
      <c r="V9">
        <f>INDEX(_Death_Data,MATCH($E9,_Death_Country,0),MATCH(V$2,_Death_Day,0))-INDEX(_Death_Data,MATCH($E9,_Death_Country,0),MATCH(U$2,_Death_Day,0))</f>
        <v>0</v>
      </c>
      <c r="W9">
        <f>INDEX(_Death_Data,MATCH($E9,_Death_Country,0),MATCH(W$2,_Death_Day,0))-INDEX(_Death_Data,MATCH($E9,_Death_Country,0),MATCH(V$2,_Death_Day,0))</f>
        <v>0</v>
      </c>
      <c r="X9">
        <f>INDEX(_Death_Data,MATCH($E9,_Death_Country,0),MATCH(X$2,_Death_Day,0))-INDEX(_Death_Data,MATCH($E9,_Death_Country,0),MATCH(W$2,_Death_Day,0))</f>
        <v>0</v>
      </c>
      <c r="Y9">
        <f>INDEX(_Death_Data,MATCH($E9,_Death_Country,0),MATCH(Y$2,_Death_Day,0))-INDEX(_Death_Data,MATCH($E9,_Death_Country,0),MATCH(X$2,_Death_Day,0))</f>
        <v>0</v>
      </c>
      <c r="Z9">
        <f>INDEX(_Death_Data,MATCH($E9,_Death_Country,0),MATCH(Z$2,_Death_Day,0))-INDEX(_Death_Data,MATCH($E9,_Death_Country,0),MATCH(Y$2,_Death_Day,0))</f>
        <v>0</v>
      </c>
      <c r="AA9">
        <f>INDEX(_Death_Data,MATCH($E9,_Death_Country,0),MATCH(AA$2,_Death_Day,0))-INDEX(_Death_Data,MATCH($E9,_Death_Country,0),MATCH(Z$2,_Death_Day,0))</f>
        <v>0</v>
      </c>
      <c r="AB9">
        <f>INDEX(_Death_Data,MATCH($E9,_Death_Country,0),MATCH(AB$2,_Death_Day,0))-INDEX(_Death_Data,MATCH($E9,_Death_Country,0),MATCH(AA$2,_Death_Day,0))</f>
        <v>0</v>
      </c>
      <c r="AC9">
        <f>INDEX(_Death_Data,MATCH($E9,_Death_Country,0),MATCH(AC$2,_Death_Day,0))-INDEX(_Death_Data,MATCH($E9,_Death_Country,0),MATCH(AB$2,_Death_Day,0))</f>
        <v>0</v>
      </c>
      <c r="AD9">
        <f>INDEX(_Death_Data,MATCH($E9,_Death_Country,0),MATCH(AD$2,_Death_Day,0))-INDEX(_Death_Data,MATCH($E9,_Death_Country,0),MATCH(AC$2,_Death_Day,0))</f>
        <v>0</v>
      </c>
      <c r="AE9">
        <f>INDEX(_Death_Data,MATCH($E9,_Death_Country,0),MATCH(AE$2,_Death_Day,0))-INDEX(_Death_Data,MATCH($E9,_Death_Country,0),MATCH(AD$2,_Death_Day,0))</f>
        <v>0</v>
      </c>
      <c r="AF9">
        <f>INDEX(_Death_Data,MATCH($E9,_Death_Country,0),MATCH(AF$2,_Death_Day,0))-INDEX(_Death_Data,MATCH($E9,_Death_Country,0),MATCH(AE$2,_Death_Day,0))</f>
        <v>0</v>
      </c>
      <c r="AG9">
        <f>INDEX(_Death_Data,MATCH($E9,_Death_Country,0),MATCH(AG$2,_Death_Day,0))-INDEX(_Death_Data,MATCH($E9,_Death_Country,0),MATCH(AF$2,_Death_Day,0))</f>
        <v>0</v>
      </c>
      <c r="AH9">
        <f>INDEX(_Death_Data,MATCH($E9,_Death_Country,0),MATCH(AH$2,_Death_Day,0))-INDEX(_Death_Data,MATCH($E9,_Death_Country,0),MATCH(AG$2,_Death_Day,0))</f>
        <v>0</v>
      </c>
      <c r="AI9">
        <f>INDEX(_Death_Data,MATCH($E9,_Death_Country,0),MATCH(AI$2,_Death_Day,0))-INDEX(_Death_Data,MATCH($E9,_Death_Country,0),MATCH(AH$2,_Death_Day,0))</f>
        <v>0</v>
      </c>
      <c r="AJ9">
        <f>INDEX(_Death_Data,MATCH($E9,_Death_Country,0),MATCH(AJ$2,_Death_Day,0))-INDEX(_Death_Data,MATCH($E9,_Death_Country,0),MATCH(AI$2,_Death_Day,0))</f>
        <v>0</v>
      </c>
      <c r="AK9">
        <f>INDEX(_Death_Data,MATCH($E9,_Death_Country,0),MATCH(AK$2,_Death_Day,0))-INDEX(_Death_Data,MATCH($E9,_Death_Country,0),MATCH(AJ$2,_Death_Day,0))</f>
        <v>0</v>
      </c>
      <c r="AL9">
        <f>INDEX(_Death_Data,MATCH($E9,_Death_Country,0),MATCH(AL$2,_Death_Day,0))-INDEX(_Death_Data,MATCH($E9,_Death_Country,0),MATCH(AK$2,_Death_Day,0))</f>
        <v>0</v>
      </c>
      <c r="AM9">
        <f>INDEX(_Death_Data,MATCH($E9,_Death_Country,0),MATCH(AM$2,_Death_Day,0))-INDEX(_Death_Data,MATCH($E9,_Death_Country,0),MATCH(AL$2,_Death_Day,0))</f>
        <v>0</v>
      </c>
      <c r="AN9">
        <f>INDEX(_Death_Data,MATCH($E9,_Death_Country,0),MATCH(AN$2,_Death_Day,0))-INDEX(_Death_Data,MATCH($E9,_Death_Country,0),MATCH(AM$2,_Death_Day,0))</f>
        <v>0</v>
      </c>
      <c r="AO9">
        <f>INDEX(_Death_Data,MATCH($E9,_Death_Country,0),MATCH(AO$2,_Death_Day,0))-INDEX(_Death_Data,MATCH($E9,_Death_Country,0),MATCH(AN$2,_Death_Day,0))</f>
        <v>0</v>
      </c>
      <c r="AP9">
        <f>INDEX(_Death_Data,MATCH($E9,_Death_Country,0),MATCH(AP$2,_Death_Day,0))-INDEX(_Death_Data,MATCH($E9,_Death_Country,0),MATCH(AO$2,_Death_Day,0))</f>
        <v>0</v>
      </c>
      <c r="AQ9">
        <f>INDEX(_Death_Data,MATCH($E9,_Death_Country,0),MATCH(AQ$2,_Death_Day,0))-INDEX(_Death_Data,MATCH($E9,_Death_Country,0),MATCH(AP$2,_Death_Day,0))</f>
        <v>0</v>
      </c>
      <c r="AR9">
        <f>INDEX(_Death_Data,MATCH($E9,_Death_Country,0),MATCH(AR$2,_Death_Day,0))-INDEX(_Death_Data,MATCH($E9,_Death_Country,0),MATCH(AQ$2,_Death_Day,0))</f>
        <v>0</v>
      </c>
      <c r="AS9">
        <f>INDEX(_Death_Data,MATCH($E9,_Death_Country,0),MATCH(AS$2,_Death_Day,0))-INDEX(_Death_Data,MATCH($E9,_Death_Country,0),MATCH(AR$2,_Death_Day,0))</f>
        <v>0</v>
      </c>
      <c r="AT9">
        <f>INDEX(_Death_Data,MATCH($E9,_Death_Country,0),MATCH(AT$2,_Death_Day,0))-INDEX(_Death_Data,MATCH($E9,_Death_Country,0),MATCH(AS$2,_Death_Day,0))</f>
        <v>0</v>
      </c>
      <c r="AU9">
        <f>INDEX(_Death_Data,MATCH($E9,_Death_Country,0),MATCH(AU$2,_Death_Day,0))-INDEX(_Death_Data,MATCH($E9,_Death_Country,0),MATCH(AT$2,_Death_Day,0))</f>
        <v>1</v>
      </c>
      <c r="AV9">
        <f>INDEX(_Death_Data,MATCH($E9,_Death_Country,0),MATCH(AV$2,_Death_Day,0))-INDEX(_Death_Data,MATCH($E9,_Death_Country,0),MATCH(AU$2,_Death_Day,0))</f>
        <v>1</v>
      </c>
      <c r="AW9">
        <f>INDEX(_Death_Data,MATCH($E9,_Death_Country,0),MATCH(AW$2,_Death_Day,0))-INDEX(_Death_Data,MATCH($E9,_Death_Country,0),MATCH(AV$2,_Death_Day,0))</f>
        <v>1</v>
      </c>
      <c r="AX9">
        <f>INDEX(_Death_Data,MATCH($E9,_Death_Country,0),MATCH(AX$2,_Death_Day,0))-INDEX(_Death_Data,MATCH($E9,_Death_Country,0),MATCH(AW$2,_Death_Day,0))</f>
        <v>2</v>
      </c>
      <c r="AY9">
        <f>INDEX(_Death_Data,MATCH($E9,_Death_Country,0),MATCH(AY$2,_Death_Day,0))-INDEX(_Death_Data,MATCH($E9,_Death_Country,0),MATCH(AX$2,_Death_Day,0))</f>
        <v>5</v>
      </c>
      <c r="AZ9">
        <f>INDEX(_Death_Data,MATCH($E9,_Death_Country,0),MATCH(AZ$2,_Death_Day,0))-INDEX(_Death_Data,MATCH($E9,_Death_Country,0),MATCH(AY$2,_Death_Day,0))</f>
        <v>7</v>
      </c>
      <c r="BA9">
        <f>INDEX(_Death_Data,MATCH($E9,_Death_Country,0),MATCH(BA$2,_Death_Day,0))-INDEX(_Death_Data,MATCH($E9,_Death_Country,0),MATCH(AZ$2,_Death_Day,0))</f>
        <v>11</v>
      </c>
      <c r="BB9">
        <f>INDEX(_Death_Data,MATCH($E9,_Death_Country,0),MATCH(BB$2,_Death_Day,0))-INDEX(_Death_Data,MATCH($E9,_Death_Country,0),MATCH(BA$2,_Death_Day,0))</f>
        <v>7</v>
      </c>
      <c r="BC9">
        <f>INDEX(_Death_Data,MATCH($E9,_Death_Country,0),MATCH(BC$2,_Death_Day,0))-INDEX(_Death_Data,MATCH($E9,_Death_Country,0),MATCH(BB$2,_Death_Day,0))</f>
        <v>19</v>
      </c>
      <c r="BD9">
        <f>INDEX(_Death_Data,MATCH($E9,_Death_Country,0),MATCH(BD$2,_Death_Day,0))-INDEX(_Death_Data,MATCH($E9,_Death_Country,0),MATCH(BC$2,_Death_Day,0))</f>
        <v>1</v>
      </c>
      <c r="BE9">
        <f>INDEX(_Death_Data,MATCH($E9,_Death_Country,0),MATCH(BE$2,_Death_Day,0))-INDEX(_Death_Data,MATCH($E9,_Death_Country,0),MATCH(BD$2,_Death_Day,0))</f>
        <v>78</v>
      </c>
      <c r="BF9">
        <f>INDEX(_Death_Data,MATCH($E9,_Death_Country,0),MATCH(BF$2,_Death_Day,0))-INDEX(_Death_Data,MATCH($E9,_Death_Country,0),MATCH(BE$2,_Death_Day,0))</f>
        <v>62</v>
      </c>
      <c r="BG9">
        <f>INDEX(_Death_Data,MATCH($E9,_Death_Country,0),MATCH(BG$2,_Death_Day,0))-INDEX(_Death_Data,MATCH($E9,_Death_Country,0),MATCH(BF$2,_Death_Day,0))</f>
        <v>94</v>
      </c>
      <c r="BH9">
        <f>INDEX(_Death_Data,MATCH($E9,_Death_Country,0),MATCH(BH$2,_Death_Day,0))-INDEX(_Death_Data,MATCH($E9,_Death_Country,0),MATCH(BG$2,_Death_Day,0))</f>
        <v>53</v>
      </c>
      <c r="BI9">
        <f>INDEX(_Death_Data,MATCH($E9,_Death_Country,0),MATCH(BI$2,_Death_Day,0))-INDEX(_Death_Data,MATCH($E9,_Death_Country,0),MATCH(BH$2,_Death_Day,0))</f>
        <v>191</v>
      </c>
      <c r="BJ9">
        <f>INDEX(_Death_Data,MATCH($E9,_Death_Country,0),MATCH(BJ$2,_Death_Day,0))-INDEX(_Death_Data,MATCH($E9,_Death_Country,0),MATCH(BI$2,_Death_Day,0))</f>
        <v>90</v>
      </c>
      <c r="BK9">
        <f>INDEX(_Death_Data,MATCH($E9,_Death_Country,0),MATCH(BK$2,_Death_Day,0))-INDEX(_Death_Data,MATCH($E9,_Death_Country,0),MATCH(BJ$2,_Death_Day,0))</f>
        <v>207</v>
      </c>
      <c r="BL9">
        <f>INDEX(_Death_Data,MATCH($E9,_Death_Country,0),MATCH(BL$2,_Death_Day,0))-INDEX(_Death_Data,MATCH($E9,_Death_Country,0),MATCH(BK$2,_Death_Day,0))</f>
        <v>213</v>
      </c>
      <c r="BM9">
        <f>INDEX(_Death_Data,MATCH($E9,_Death_Country,0),MATCH(BM$2,_Death_Day,0))-INDEX(_Death_Data,MATCH($E9,_Death_Country,0),MATCH(BL$2,_Death_Day,0))</f>
        <v>332</v>
      </c>
      <c r="BN9">
        <f>INDEX(_Death_Data,MATCH($E9,_Death_Country,0),MATCH(BN$2,_Death_Day,0))-INDEX(_Death_Data,MATCH($E9,_Death_Country,0),MATCH(BM$2,_Death_Day,0))</f>
        <v>397</v>
      </c>
      <c r="BO9">
        <f>INDEX(_Death_Data,MATCH($E9,_Death_Country,0),MATCH(BO$2,_Death_Day,0))-INDEX(_Death_Data,MATCH($E9,_Death_Country,0),MATCH(BN$2,_Death_Day,0))</f>
        <v>539</v>
      </c>
      <c r="BP9">
        <f>INDEX(_Death_Data,MATCH($E9,_Death_Country,0),MATCH(BP$2,_Death_Day,0))-INDEX(_Death_Data,MATCH($E9,_Death_Country,0),MATCH(BO$2,_Death_Day,0))</f>
        <v>497</v>
      </c>
      <c r="BQ9">
        <f>INDEX(_Death_Data,MATCH($E9,_Death_Country,0),MATCH(BQ$2,_Death_Day,0))-INDEX(_Death_Data,MATCH($E9,_Death_Country,0),MATCH(BP$2,_Death_Day,0))</f>
        <v>839</v>
      </c>
      <c r="BR9">
        <f>INDEX(_Death_Data,MATCH($E9,_Death_Country,0),MATCH(BR$2,_Death_Day,0))-INDEX(_Death_Data,MATCH($E9,_Death_Country,0),MATCH(BQ$2,_Death_Day,0))</f>
        <v>718</v>
      </c>
      <c r="BS9">
        <f>INDEX(_Death_Data,MATCH($E9,_Death_Country,0),MATCH(BS$2,_Death_Day,0))-INDEX(_Death_Data,MATCH($E9,_Death_Country,0),MATCH(BR$2,_Death_Day,0))</f>
        <v>773</v>
      </c>
      <c r="BT9">
        <f>INDEX(_Death_Data,MATCH($E9,_Death_Country,0),MATCH(BT$2,_Death_Day,0))-INDEX(_Death_Data,MATCH($E9,_Death_Country,0),MATCH(BS$2,_Death_Day,0))</f>
        <v>844</v>
      </c>
      <c r="BU9">
        <f>INDEX(_Death_Data,MATCH($E9,_Death_Country,0),MATCH(BU$2,_Death_Day,0))-INDEX(_Death_Data,MATCH($E9,_Death_Country,0),MATCH(BT$2,_Death_Day,0))</f>
        <v>821</v>
      </c>
      <c r="BV9">
        <f>INDEX(_Death_Data,MATCH($E9,_Death_Country,0),MATCH(BV$2,_Death_Day,0))-INDEX(_Death_Data,MATCH($E9,_Death_Country,0),MATCH(BU$2,_Death_Day,0))</f>
        <v>913</v>
      </c>
      <c r="BW9">
        <f>INDEX(_Death_Data,MATCH($E9,_Death_Country,0),MATCH(BW$2,_Death_Day,0))-INDEX(_Death_Data,MATCH($E9,_Death_Country,0),MATCH(BV$2,_Death_Day,0))</f>
        <v>748</v>
      </c>
      <c r="BX9">
        <f>INDEX(_Death_Data,MATCH($E9,_Death_Country,0),MATCH(BX$2,_Death_Day,0))-INDEX(_Death_Data,MATCH($E9,_Death_Country,0),MATCH(BW$2,_Death_Day,0))</f>
        <v>923</v>
      </c>
      <c r="BY9">
        <f>INDEX(_Death_Data,MATCH($E9,_Death_Country,0),MATCH(BY$2,_Death_Day,0))-INDEX(_Death_Data,MATCH($E9,_Death_Country,0),MATCH(BX$2,_Death_Day,0))</f>
        <v>961</v>
      </c>
      <c r="BZ9">
        <f>INDEX(_Death_Data,MATCH($E9,_Death_Country,0),MATCH(BZ$2,_Death_Day,0))-INDEX(_Death_Data,MATCH($E9,_Death_Country,0),MATCH(BY$2,_Death_Day,0))</f>
        <v>850</v>
      </c>
      <c r="CA9">
        <f>INDEX(_Death_Data,MATCH($E9,_Death_Country,0),MATCH(CA$2,_Death_Day,0))-INDEX(_Death_Data,MATCH($E9,_Death_Country,0),MATCH(BZ$2,_Death_Day,0))</f>
        <v>749</v>
      </c>
      <c r="CB9">
        <f>INDEX(_Death_Data,MATCH($E9,_Death_Country,0),MATCH(CB$2,_Death_Day,0))-INDEX(_Death_Data,MATCH($E9,_Death_Country,0),MATCH(CA$2,_Death_Day,0))</f>
        <v>694</v>
      </c>
      <c r="CC9">
        <f>INDEX(_Death_Data,MATCH($E9,_Death_Country,0),MATCH(CC$2,_Death_Day,0))-INDEX(_Death_Data,MATCH($E9,_Death_Country,0),MATCH(CB$2,_Death_Day,0))</f>
        <v>700</v>
      </c>
      <c r="CD9">
        <f>INDEX(_Death_Data,MATCH($E9,_Death_Country,0),MATCH(CD$2,_Death_Day,0))-INDEX(_Death_Data,MATCH($E9,_Death_Country,0),MATCH(CC$2,_Death_Day,0))</f>
        <v>704</v>
      </c>
      <c r="CE9">
        <f>INDEX(_Death_Data,MATCH($E9,_Death_Country,0),MATCH(CE$2,_Death_Day,0))-INDEX(_Death_Data,MATCH($E9,_Death_Country,0),MATCH(CD$2,_Death_Day,0))</f>
        <v>747</v>
      </c>
      <c r="CF9">
        <f>INDEX(_Death_Data,MATCH($E9,_Death_Country,0),MATCH(CF$2,_Death_Day,0))-INDEX(_Death_Data,MATCH($E9,_Death_Country,0),MATCH(CE$2,_Death_Day,0))</f>
        <v>655</v>
      </c>
      <c r="CG9">
        <f>INDEX(_Death_Data,MATCH($E9,_Death_Country,0),MATCH(CG$2,_Death_Day,0))-INDEX(_Death_Data,MATCH($E9,_Death_Country,0),MATCH(CF$2,_Death_Day,0))</f>
        <v>634</v>
      </c>
      <c r="CH9">
        <f>INDEX(_Death_Data,MATCH($E9,_Death_Country,0),MATCH(CH$2,_Death_Day,0))-INDEX(_Death_Data,MATCH($E9,_Death_Country,0),MATCH(CG$2,_Death_Day,0))</f>
        <v>525</v>
      </c>
      <c r="CI9">
        <f>INDEX(_Death_Data,MATCH($E9,_Death_Country,0),MATCH(CI$2,_Death_Day,0))-INDEX(_Death_Data,MATCH($E9,_Death_Country,0),MATCH(CH$2,_Death_Day,0))</f>
        <v>603</v>
      </c>
      <c r="CJ9">
        <f>INDEX(_Death_Data,MATCH($E9,_Death_Country,0),MATCH(CJ$2,_Death_Day,0))-INDEX(_Death_Data,MATCH($E9,_Death_Country,0),MATCH(CI$2,_Death_Day,0))</f>
        <v>547</v>
      </c>
      <c r="CK9">
        <f>INDEX(_Death_Data,MATCH($E9,_Death_Country,0),MATCH(CK$2,_Death_Day,0))-INDEX(_Death_Data,MATCH($E9,_Death_Country,0),MATCH(CJ$2,_Death_Day,0))</f>
        <v>300</v>
      </c>
      <c r="CL9">
        <f>INDEX(_Death_Data,MATCH($E9,_Death_Country,0),MATCH(CL$2,_Death_Day,0))-INDEX(_Death_Data,MATCH($E9,_Death_Country,0),MATCH(CK$2,_Death_Day,0))</f>
        <v>652</v>
      </c>
      <c r="CM9">
        <f>INDEX(_Death_Data,MATCH($E9,_Death_Country,0),MATCH(CM$2,_Death_Day,0))-INDEX(_Death_Data,MATCH($E9,_Death_Country,0),MATCH(CL$2,_Death_Day,0))</f>
        <v>607</v>
      </c>
      <c r="CN9">
        <f>INDEX(_Death_Data,MATCH($E9,_Death_Country,0),MATCH(CN$2,_Death_Day,0))-INDEX(_Death_Data,MATCH($E9,_Death_Country,0),MATCH(CM$2,_Death_Day,0))</f>
        <v>687</v>
      </c>
      <c r="CO9">
        <f>INDEX(_Death_Data,MATCH($E9,_Death_Country,0),MATCH(CO$2,_Death_Day,0))-INDEX(_Death_Data,MATCH($E9,_Death_Country,0),MATCH(CN$2,_Death_Day,0))</f>
        <v>41</v>
      </c>
      <c r="CP9">
        <f>INDEX(_Death_Data,MATCH($E9,_Death_Country,0),MATCH(CP$2,_Death_Day,0))-INDEX(_Death_Data,MATCH($E9,_Death_Country,0),MATCH(CO$2,_Death_Day,0))</f>
        <v>410</v>
      </c>
      <c r="CQ9">
        <f>INDEX(_Death_Data,MATCH($E9,_Death_Country,0),MATCH(CQ$2,_Death_Day,0))-INDEX(_Death_Data,MATCH($E9,_Death_Country,0),MATCH(CP$2,_Death_Day,0))</f>
        <v>399</v>
      </c>
      <c r="CR9">
        <f>INDEX(_Death_Data,MATCH($E9,_Death_Country,0),MATCH(CR$2,_Death_Day,0))-INDEX(_Death_Data,MATCH($E9,_Death_Country,0),MATCH(CQ$2,_Death_Day,0))</f>
        <v>430</v>
      </c>
      <c r="CS9">
        <f>INDEX(_Death_Data,MATCH($E9,_Death_Country,0),MATCH(CS$2,_Death_Day,0))-INDEX(_Death_Data,MATCH($E9,_Death_Country,0),MATCH(CR$2,_Death_Day,0))</f>
        <v>435</v>
      </c>
      <c r="CT9">
        <f>INDEX(_Death_Data,MATCH($E9,_Death_Country,0),MATCH(CT$2,_Death_Day,0))-INDEX(_Death_Data,MATCH($E9,_Death_Country,0),MATCH(CS$2,_Death_Day,0))</f>
        <v>440</v>
      </c>
      <c r="CU9">
        <f>INDEX(_Death_Data,MATCH($E9,_Death_Country,0),MATCH(CU$2,_Death_Day,0))-INDEX(_Death_Data,MATCH($E9,_Death_Country,0),MATCH(CT$2,_Death_Day,0))</f>
        <v>367</v>
      </c>
      <c r="CV9">
        <f>INDEX(_Death_Data,MATCH($E9,_Death_Country,0),MATCH(CV$2,_Death_Day,0))-INDEX(_Death_Data,MATCH($E9,_Death_Country,0),MATCH(CU$2,_Death_Day,0))</f>
        <v>378</v>
      </c>
      <c r="CW9">
        <f>INDEX(_Death_Data,MATCH($E9,_Death_Country,0),MATCH(CW$2,_Death_Day,0))-INDEX(_Death_Data,MATCH($E9,_Death_Country,0),MATCH(CV$2,_Death_Day,0))</f>
        <v>288</v>
      </c>
      <c r="CX9">
        <f>INDEX(_Death_Data,MATCH($E9,_Death_Country,0),MATCH(CX$2,_Death_Day,0))-INDEX(_Death_Data,MATCH($E9,_Death_Country,0),MATCH(CW$2,_Death_Day,0))</f>
        <v>331</v>
      </c>
      <c r="CY9">
        <f>INDEX(_Death_Data,MATCH($E9,_Death_Country,0),MATCH(CY$2,_Death_Day,0))-INDEX(_Death_Data,MATCH($E9,_Death_Country,0),MATCH(CX$2,_Death_Day,0))</f>
        <v>301</v>
      </c>
      <c r="CZ9">
        <f>INDEX(_Death_Data,MATCH($E9,_Death_Country,0),MATCH(CZ$2,_Death_Day,0))-INDEX(_Death_Data,MATCH($E9,_Death_Country,0),MATCH(CY$2,_Death_Day,0))</f>
        <v>453</v>
      </c>
      <c r="DA9">
        <f>INDEX(_Death_Data,MATCH($E9,_Death_Country,0),MATCH(DA$2,_Death_Day,0))-INDEX(_Death_Data,MATCH($E9,_Death_Country,0),MATCH(CZ$2,_Death_Day,0))</f>
        <v>268</v>
      </c>
      <c r="DB9">
        <f>INDEX(_Death_Data,MATCH($E9,_Death_Country,0),MATCH(DB$2,_Death_Day,0))-INDEX(_Death_Data,MATCH($E9,_Death_Country,0),MATCH(DA$2,_Death_Day,0))</f>
        <v>0</v>
      </c>
      <c r="DC9">
        <f>INDEX(_Death_Data,MATCH($E9,_Death_Country,0),MATCH(DC$2,_Death_Day,0))-INDEX(_Death_Data,MATCH($E9,_Death_Country,0),MATCH(DB$2,_Death_Day,0))</f>
        <v>557</v>
      </c>
      <c r="DD9">
        <f>INDEX(_Death_Data,MATCH($E9,_Death_Country,0),MATCH(DD$2,_Death_Day,0))-INDEX(_Death_Data,MATCH($E9,_Death_Country,0),MATCH(DC$2,_Death_Day,0))</f>
        <v>164</v>
      </c>
      <c r="DE9">
        <f>INDEX(_Death_Data,MATCH($E9,_Death_Country,0),MATCH(DE$2,_Death_Day,0))-INDEX(_Death_Data,MATCH($E9,_Death_Country,0),MATCH(DD$2,_Death_Day,0))</f>
        <v>164</v>
      </c>
      <c r="DF9">
        <f>INDEX(_Death_Data,MATCH($E9,_Death_Country,0),MATCH(DF$2,_Death_Day,0))-INDEX(_Death_Data,MATCH($E9,_Death_Country,0),MATCH(DE$2,_Death_Day,0))</f>
        <v>185</v>
      </c>
      <c r="DG9">
        <f>INDEX(_Death_Data,MATCH($E9,_Death_Country,0),MATCH(DG$2,_Death_Day,0))-INDEX(_Death_Data,MATCH($E9,_Death_Country,0),MATCH(DF$2,_Death_Day,0))</f>
        <v>244</v>
      </c>
      <c r="DH9">
        <f>INDEX(_Death_Data,MATCH($E9,_Death_Country,0),MATCH(DH$2,_Death_Day,0))-INDEX(_Death_Data,MATCH($E9,_Death_Country,0),MATCH(DG$2,_Death_Day,0))</f>
        <v>213</v>
      </c>
      <c r="DI9">
        <f>INDEX(_Death_Data,MATCH($E9,_Death_Country,0),MATCH(DI$2,_Death_Day,0))-INDEX(_Death_Data,MATCH($E9,_Death_Country,0),MATCH(DH$2,_Death_Day,0))</f>
        <v>229</v>
      </c>
      <c r="DJ9" t="e">
        <f>INDEX(_Death_Data,MATCH($E9,_Death_Country,0),MATCH(DJ$2,_Death_Day,0))-INDEX(_Death_Data,MATCH($E9,_Death_Country,0),MATCH(DI$2,_Death_Day,0))</f>
        <v>#N/A</v>
      </c>
      <c r="DK9" t="e">
        <f>INDEX(_Death_Data,MATCH($E9,_Death_Country,0),MATCH(DK$2,_Death_Day,0))-INDEX(_Death_Data,MATCH($E9,_Death_Country,0),MATCH(DJ$2,_Death_Day,0))</f>
        <v>#N/A</v>
      </c>
      <c r="DL9" t="e">
        <f>INDEX(_Death_Data,MATCH($E9,_Death_Country,0),MATCH(DL$2,_Death_Day,0))-INDEX(_Death_Data,MATCH($E9,_Death_Country,0),MATCH(DK$2,_Death_Day,0))</f>
        <v>#N/A</v>
      </c>
      <c r="DM9" t="e">
        <f>INDEX(_Death_Data,MATCH($E9,_Death_Country,0),MATCH(DM$2,_Death_Day,0))-INDEX(_Death_Data,MATCH($E9,_Death_Country,0),MATCH(DL$2,_Death_Day,0))</f>
        <v>#N/A</v>
      </c>
      <c r="DN9" t="e">
        <f>INDEX(_Death_Data,MATCH($E9,_Death_Country,0),MATCH(DN$2,_Death_Day,0))-INDEX(_Death_Data,MATCH($E9,_Death_Country,0),MATCH(DM$2,_Death_Day,0))</f>
        <v>#N/A</v>
      </c>
      <c r="DO9" t="e">
        <f>INDEX(_Death_Data,MATCH($E9,_Death_Country,0),MATCH(DO$2,_Death_Day,0))-INDEX(_Death_Data,MATCH($E9,_Death_Country,0),MATCH(DN$2,_Death_Day,0))</f>
        <v>#N/A</v>
      </c>
      <c r="DP9" t="e">
        <f>INDEX(_Death_Data,MATCH($E9,_Death_Country,0),MATCH(DP$2,_Death_Day,0))-INDEX(_Death_Data,MATCH($E9,_Death_Country,0),MATCH(DO$2,_Death_Day,0))</f>
        <v>#N/A</v>
      </c>
      <c r="DQ9" t="e">
        <f>INDEX(_Death_Data,MATCH($E9,_Death_Country,0),MATCH(DQ$2,_Death_Day,0))-INDEX(_Death_Data,MATCH($E9,_Death_Country,0),MATCH(DP$2,_Death_Day,0))</f>
        <v>#N/A</v>
      </c>
      <c r="DR9" t="e">
        <f>INDEX(_Death_Data,MATCH($E9,_Death_Country,0),MATCH(DR$2,_Death_Day,0))-INDEX(_Death_Data,MATCH($E9,_Death_Country,0),MATCH(DQ$2,_Death_Day,0))</f>
        <v>#N/A</v>
      </c>
      <c r="DS9" t="e">
        <f>INDEX(_Death_Data,MATCH($E9,_Death_Country,0),MATCH(DS$2,_Death_Day,0))-INDEX(_Death_Data,MATCH($E9,_Death_Country,0),MATCH(DR$2,_Death_Day,0))</f>
        <v>#N/A</v>
      </c>
      <c r="DT9" t="e">
        <f>INDEX(_Death_Data,MATCH($E9,_Death_Country,0),MATCH(DT$2,_Death_Day,0))-INDEX(_Death_Data,MATCH($E9,_Death_Country,0),MATCH(DS$2,_Death_Day,0))</f>
        <v>#N/A</v>
      </c>
      <c r="DU9" t="e">
        <f>INDEX(_Death_Data,MATCH($E9,_Death_Country,0),MATCH(DU$2,_Death_Day,0))-INDEX(_Death_Data,MATCH($E9,_Death_Country,0),MATCH(DT$2,_Death_Day,0))</f>
        <v>#N/A</v>
      </c>
      <c r="DV9" t="e">
        <f>INDEX(_Death_Data,MATCH($E9,_Death_Country,0),MATCH(DV$2,_Death_Day,0))-INDEX(_Death_Data,MATCH($E9,_Death_Country,0),MATCH(DU$2,_Death_Day,0))</f>
        <v>#N/A</v>
      </c>
      <c r="DW9" t="e">
        <f>INDEX(_Death_Data,MATCH($E9,_Death_Country,0),MATCH(DW$2,_Death_Day,0))-INDEX(_Death_Data,MATCH($E9,_Death_Country,0),MATCH(DV$2,_Death_Day,0))</f>
        <v>#N/A</v>
      </c>
      <c r="DX9" t="e">
        <f>INDEX(_Death_Data,MATCH($E9,_Death_Country,0),MATCH(DX$2,_Death_Day,0))-INDEX(_Death_Data,MATCH($E9,_Death_Country,0),MATCH(DW$2,_Death_Day,0))</f>
        <v>#N/A</v>
      </c>
      <c r="DY9" t="e">
        <f>INDEX(_Death_Data,MATCH($E9,_Death_Country,0),MATCH(DY$2,_Death_Day,0))-INDEX(_Death_Data,MATCH($E9,_Death_Country,0),MATCH(DX$2,_Death_Day,0))</f>
        <v>#N/A</v>
      </c>
      <c r="DZ9" t="e">
        <f>INDEX(_Death_Data,MATCH($E9,_Death_Country,0),MATCH(DZ$2,_Death_Day,0))-INDEX(_Death_Data,MATCH($E9,_Death_Country,0),MATCH(DY$2,_Death_Day,0))</f>
        <v>#N/A</v>
      </c>
      <c r="EA9" t="e">
        <f>INDEX(_Death_Data,MATCH($E9,_Death_Country,0),MATCH(EA$2,_Death_Day,0))-INDEX(_Death_Data,MATCH($E9,_Death_Country,0),MATCH(DZ$2,_Death_Day,0))</f>
        <v>#N/A</v>
      </c>
      <c r="EB9" t="e">
        <f>INDEX(_Death_Data,MATCH($E9,_Death_Country,0),MATCH(EB$2,_Death_Day,0))-INDEX(_Death_Data,MATCH($E9,_Death_Country,0),MATCH(EA$2,_Death_Day,0))</f>
        <v>#N/A</v>
      </c>
      <c r="EC9" t="e">
        <f>INDEX(_Death_Data,MATCH($E9,_Death_Country,0),MATCH(EC$2,_Death_Day,0))-INDEX(_Death_Data,MATCH($E9,_Death_Country,0),MATCH(EB$2,_Death_Day,0))</f>
        <v>#N/A</v>
      </c>
      <c r="ED9" t="e">
        <f>INDEX(_Death_Data,MATCH($E9,_Death_Country,0),MATCH(ED$2,_Death_Day,0))-INDEX(_Death_Data,MATCH($E9,_Death_Country,0),MATCH(EC$2,_Death_Day,0))</f>
        <v>#N/A</v>
      </c>
      <c r="EE9" t="e">
        <f>INDEX(_Death_Data,MATCH($E9,_Death_Country,0),MATCH(EE$2,_Death_Day,0))-INDEX(_Death_Data,MATCH($E9,_Death_Country,0),MATCH(ED$2,_Death_Day,0))</f>
        <v>#N/A</v>
      </c>
      <c r="EF9" t="e">
        <f>INDEX(_Death_Data,MATCH($E9,_Death_Country,0),MATCH(EF$2,_Death_Day,0))-INDEX(_Death_Data,MATCH($E9,_Death_Country,0),MATCH(EE$2,_Death_Day,0))</f>
        <v>#N/A</v>
      </c>
      <c r="EG9">
        <v>1</v>
      </c>
    </row>
    <row r="10" spans="1:148" ht="25" customHeight="1">
      <c r="A10" s="82">
        <v>10</v>
      </c>
      <c r="B10" s="82">
        <v>214</v>
      </c>
      <c r="C10" s="82">
        <v>124</v>
      </c>
      <c r="E10" t="str">
        <f t="shared" si="3"/>
        <v>New Zealand</v>
      </c>
      <c r="F10">
        <f>INDEX(_Death_Data,MATCH($E10,_Death_Country,0),MATCH(F$2,_Death_Day,0))</f>
        <v>0</v>
      </c>
      <c r="G10">
        <f>INDEX(_Death_Data,MATCH($E10,_Death_Country,0),MATCH(G$2,_Death_Day,0))-INDEX(_Death_Data,MATCH($E10,_Death_Country,0),MATCH(F$2,_Death_Day,0))</f>
        <v>0</v>
      </c>
      <c r="H10">
        <f>INDEX(_Death_Data,MATCH($E10,_Death_Country,0),MATCH(H$2,_Death_Day,0))-INDEX(_Death_Data,MATCH($E10,_Death_Country,0),MATCH(G$2,_Death_Day,0))</f>
        <v>0</v>
      </c>
      <c r="I10">
        <f>INDEX(_Death_Data,MATCH($E10,_Death_Country,0),MATCH(I$2,_Death_Day,0))-INDEX(_Death_Data,MATCH($E10,_Death_Country,0),MATCH(H$2,_Death_Day,0))</f>
        <v>0</v>
      </c>
      <c r="J10">
        <f>INDEX(_Death_Data,MATCH($E10,_Death_Country,0),MATCH(J$2,_Death_Day,0))-INDEX(_Death_Data,MATCH($E10,_Death_Country,0),MATCH(I$2,_Death_Day,0))</f>
        <v>0</v>
      </c>
      <c r="K10">
        <f>INDEX(_Death_Data,MATCH($E10,_Death_Country,0),MATCH(K$2,_Death_Day,0))-INDEX(_Death_Data,MATCH($E10,_Death_Country,0),MATCH(J$2,_Death_Day,0))</f>
        <v>0</v>
      </c>
      <c r="L10">
        <f>INDEX(_Death_Data,MATCH($E10,_Death_Country,0),MATCH(L$2,_Death_Day,0))-INDEX(_Death_Data,MATCH($E10,_Death_Country,0),MATCH(K$2,_Death_Day,0))</f>
        <v>0</v>
      </c>
      <c r="M10">
        <f>INDEX(_Death_Data,MATCH($E10,_Death_Country,0),MATCH(M$2,_Death_Day,0))-INDEX(_Death_Data,MATCH($E10,_Death_Country,0),MATCH(L$2,_Death_Day,0))</f>
        <v>0</v>
      </c>
      <c r="N10">
        <f>INDEX(_Death_Data,MATCH($E10,_Death_Country,0),MATCH(N$2,_Death_Day,0))-INDEX(_Death_Data,MATCH($E10,_Death_Country,0),MATCH(M$2,_Death_Day,0))</f>
        <v>0</v>
      </c>
      <c r="O10">
        <f>INDEX(_Death_Data,MATCH($E10,_Death_Country,0),MATCH(O$2,_Death_Day,0))-INDEX(_Death_Data,MATCH($E10,_Death_Country,0),MATCH(N$2,_Death_Day,0))</f>
        <v>0</v>
      </c>
      <c r="P10">
        <f>INDEX(_Death_Data,MATCH($E10,_Death_Country,0),MATCH(P$2,_Death_Day,0))-INDEX(_Death_Data,MATCH($E10,_Death_Country,0),MATCH(O$2,_Death_Day,0))</f>
        <v>0</v>
      </c>
      <c r="Q10">
        <f>INDEX(_Death_Data,MATCH($E10,_Death_Country,0),MATCH(Q$2,_Death_Day,0))-INDEX(_Death_Data,MATCH($E10,_Death_Country,0),MATCH(P$2,_Death_Day,0))</f>
        <v>0</v>
      </c>
      <c r="R10">
        <f>INDEX(_Death_Data,MATCH($E10,_Death_Country,0),MATCH(R$2,_Death_Day,0))-INDEX(_Death_Data,MATCH($E10,_Death_Country,0),MATCH(Q$2,_Death_Day,0))</f>
        <v>0</v>
      </c>
      <c r="S10">
        <f>INDEX(_Death_Data,MATCH($E10,_Death_Country,0),MATCH(S$2,_Death_Day,0))-INDEX(_Death_Data,MATCH($E10,_Death_Country,0),MATCH(R$2,_Death_Day,0))</f>
        <v>0</v>
      </c>
      <c r="T10">
        <f>INDEX(_Death_Data,MATCH($E10,_Death_Country,0),MATCH(T$2,_Death_Day,0))-INDEX(_Death_Data,MATCH($E10,_Death_Country,0),MATCH(S$2,_Death_Day,0))</f>
        <v>0</v>
      </c>
      <c r="U10">
        <f>INDEX(_Death_Data,MATCH($E10,_Death_Country,0),MATCH(U$2,_Death_Day,0))-INDEX(_Death_Data,MATCH($E10,_Death_Country,0),MATCH(T$2,_Death_Day,0))</f>
        <v>0</v>
      </c>
      <c r="V10">
        <f>INDEX(_Death_Data,MATCH($E10,_Death_Country,0),MATCH(V$2,_Death_Day,0))-INDEX(_Death_Data,MATCH($E10,_Death_Country,0),MATCH(U$2,_Death_Day,0))</f>
        <v>0</v>
      </c>
      <c r="W10">
        <f>INDEX(_Death_Data,MATCH($E10,_Death_Country,0),MATCH(W$2,_Death_Day,0))-INDEX(_Death_Data,MATCH($E10,_Death_Country,0),MATCH(V$2,_Death_Day,0))</f>
        <v>0</v>
      </c>
      <c r="X10">
        <f>INDEX(_Death_Data,MATCH($E10,_Death_Country,0),MATCH(X$2,_Death_Day,0))-INDEX(_Death_Data,MATCH($E10,_Death_Country,0),MATCH(W$2,_Death_Day,0))</f>
        <v>0</v>
      </c>
      <c r="Y10">
        <f>INDEX(_Death_Data,MATCH($E10,_Death_Country,0),MATCH(Y$2,_Death_Day,0))-INDEX(_Death_Data,MATCH($E10,_Death_Country,0),MATCH(X$2,_Death_Day,0))</f>
        <v>0</v>
      </c>
      <c r="Z10">
        <f>INDEX(_Death_Data,MATCH($E10,_Death_Country,0),MATCH(Z$2,_Death_Day,0))-INDEX(_Death_Data,MATCH($E10,_Death_Country,0),MATCH(Y$2,_Death_Day,0))</f>
        <v>0</v>
      </c>
      <c r="AA10">
        <f>INDEX(_Death_Data,MATCH($E10,_Death_Country,0),MATCH(AA$2,_Death_Day,0))-INDEX(_Death_Data,MATCH($E10,_Death_Country,0),MATCH(Z$2,_Death_Day,0))</f>
        <v>0</v>
      </c>
      <c r="AB10">
        <f>INDEX(_Death_Data,MATCH($E10,_Death_Country,0),MATCH(AB$2,_Death_Day,0))-INDEX(_Death_Data,MATCH($E10,_Death_Country,0),MATCH(AA$2,_Death_Day,0))</f>
        <v>0</v>
      </c>
      <c r="AC10">
        <f>INDEX(_Death_Data,MATCH($E10,_Death_Country,0),MATCH(AC$2,_Death_Day,0))-INDEX(_Death_Data,MATCH($E10,_Death_Country,0),MATCH(AB$2,_Death_Day,0))</f>
        <v>0</v>
      </c>
      <c r="AD10">
        <f>INDEX(_Death_Data,MATCH($E10,_Death_Country,0),MATCH(AD$2,_Death_Day,0))-INDEX(_Death_Data,MATCH($E10,_Death_Country,0),MATCH(AC$2,_Death_Day,0))</f>
        <v>0</v>
      </c>
      <c r="AE10">
        <f>INDEX(_Death_Data,MATCH($E10,_Death_Country,0),MATCH(AE$2,_Death_Day,0))-INDEX(_Death_Data,MATCH($E10,_Death_Country,0),MATCH(AD$2,_Death_Day,0))</f>
        <v>0</v>
      </c>
      <c r="AF10">
        <f>INDEX(_Death_Data,MATCH($E10,_Death_Country,0),MATCH(AF$2,_Death_Day,0))-INDEX(_Death_Data,MATCH($E10,_Death_Country,0),MATCH(AE$2,_Death_Day,0))</f>
        <v>0</v>
      </c>
      <c r="AG10">
        <f>INDEX(_Death_Data,MATCH($E10,_Death_Country,0),MATCH(AG$2,_Death_Day,0))-INDEX(_Death_Data,MATCH($E10,_Death_Country,0),MATCH(AF$2,_Death_Day,0))</f>
        <v>0</v>
      </c>
      <c r="AH10">
        <f>INDEX(_Death_Data,MATCH($E10,_Death_Country,0),MATCH(AH$2,_Death_Day,0))-INDEX(_Death_Data,MATCH($E10,_Death_Country,0),MATCH(AG$2,_Death_Day,0))</f>
        <v>0</v>
      </c>
      <c r="AI10">
        <f>INDEX(_Death_Data,MATCH($E10,_Death_Country,0),MATCH(AI$2,_Death_Day,0))-INDEX(_Death_Data,MATCH($E10,_Death_Country,0),MATCH(AH$2,_Death_Day,0))</f>
        <v>0</v>
      </c>
      <c r="AJ10">
        <f>INDEX(_Death_Data,MATCH($E10,_Death_Country,0),MATCH(AJ$2,_Death_Day,0))-INDEX(_Death_Data,MATCH($E10,_Death_Country,0),MATCH(AI$2,_Death_Day,0))</f>
        <v>0</v>
      </c>
      <c r="AK10">
        <f>INDEX(_Death_Data,MATCH($E10,_Death_Country,0),MATCH(AK$2,_Death_Day,0))-INDEX(_Death_Data,MATCH($E10,_Death_Country,0),MATCH(AJ$2,_Death_Day,0))</f>
        <v>0</v>
      </c>
      <c r="AL10">
        <f>INDEX(_Death_Data,MATCH($E10,_Death_Country,0),MATCH(AL$2,_Death_Day,0))-INDEX(_Death_Data,MATCH($E10,_Death_Country,0),MATCH(AK$2,_Death_Day,0))</f>
        <v>0</v>
      </c>
      <c r="AM10">
        <f>INDEX(_Death_Data,MATCH($E10,_Death_Country,0),MATCH(AM$2,_Death_Day,0))-INDEX(_Death_Data,MATCH($E10,_Death_Country,0),MATCH(AL$2,_Death_Day,0))</f>
        <v>0</v>
      </c>
      <c r="AN10">
        <f>INDEX(_Death_Data,MATCH($E10,_Death_Country,0),MATCH(AN$2,_Death_Day,0))-INDEX(_Death_Data,MATCH($E10,_Death_Country,0),MATCH(AM$2,_Death_Day,0))</f>
        <v>0</v>
      </c>
      <c r="AO10">
        <f>INDEX(_Death_Data,MATCH($E10,_Death_Country,0),MATCH(AO$2,_Death_Day,0))-INDEX(_Death_Data,MATCH($E10,_Death_Country,0),MATCH(AN$2,_Death_Day,0))</f>
        <v>0</v>
      </c>
      <c r="AP10">
        <f>INDEX(_Death_Data,MATCH($E10,_Death_Country,0),MATCH(AP$2,_Death_Day,0))-INDEX(_Death_Data,MATCH($E10,_Death_Country,0),MATCH(AO$2,_Death_Day,0))</f>
        <v>0</v>
      </c>
      <c r="AQ10">
        <f>INDEX(_Death_Data,MATCH($E10,_Death_Country,0),MATCH(AQ$2,_Death_Day,0))-INDEX(_Death_Data,MATCH($E10,_Death_Country,0),MATCH(AP$2,_Death_Day,0))</f>
        <v>0</v>
      </c>
      <c r="AR10">
        <f>INDEX(_Death_Data,MATCH($E10,_Death_Country,0),MATCH(AR$2,_Death_Day,0))-INDEX(_Death_Data,MATCH($E10,_Death_Country,0),MATCH(AQ$2,_Death_Day,0))</f>
        <v>0</v>
      </c>
      <c r="AS10">
        <f>INDEX(_Death_Data,MATCH($E10,_Death_Country,0),MATCH(AS$2,_Death_Day,0))-INDEX(_Death_Data,MATCH($E10,_Death_Country,0),MATCH(AR$2,_Death_Day,0))</f>
        <v>0</v>
      </c>
      <c r="AT10">
        <f>INDEX(_Death_Data,MATCH($E10,_Death_Country,0),MATCH(AT$2,_Death_Day,0))-INDEX(_Death_Data,MATCH($E10,_Death_Country,0),MATCH(AS$2,_Death_Day,0))</f>
        <v>0</v>
      </c>
      <c r="AU10">
        <f>INDEX(_Death_Data,MATCH($E10,_Death_Country,0),MATCH(AU$2,_Death_Day,0))-INDEX(_Death_Data,MATCH($E10,_Death_Country,0),MATCH(AT$2,_Death_Day,0))</f>
        <v>0</v>
      </c>
      <c r="AV10">
        <f>INDEX(_Death_Data,MATCH($E10,_Death_Country,0),MATCH(AV$2,_Death_Day,0))-INDEX(_Death_Data,MATCH($E10,_Death_Country,0),MATCH(AU$2,_Death_Day,0))</f>
        <v>0</v>
      </c>
      <c r="AW10">
        <f>INDEX(_Death_Data,MATCH($E10,_Death_Country,0),MATCH(AW$2,_Death_Day,0))-INDEX(_Death_Data,MATCH($E10,_Death_Country,0),MATCH(AV$2,_Death_Day,0))</f>
        <v>0</v>
      </c>
      <c r="AX10">
        <f>INDEX(_Death_Data,MATCH($E10,_Death_Country,0),MATCH(AX$2,_Death_Day,0))-INDEX(_Death_Data,MATCH($E10,_Death_Country,0),MATCH(AW$2,_Death_Day,0))</f>
        <v>0</v>
      </c>
      <c r="AY10">
        <f>INDEX(_Death_Data,MATCH($E10,_Death_Country,0),MATCH(AY$2,_Death_Day,0))-INDEX(_Death_Data,MATCH($E10,_Death_Country,0),MATCH(AX$2,_Death_Day,0))</f>
        <v>0</v>
      </c>
      <c r="AZ10">
        <f>INDEX(_Death_Data,MATCH($E10,_Death_Country,0),MATCH(AZ$2,_Death_Day,0))-INDEX(_Death_Data,MATCH($E10,_Death_Country,0),MATCH(AY$2,_Death_Day,0))</f>
        <v>0</v>
      </c>
      <c r="BA10">
        <f>INDEX(_Death_Data,MATCH($E10,_Death_Country,0),MATCH(BA$2,_Death_Day,0))-INDEX(_Death_Data,MATCH($E10,_Death_Country,0),MATCH(AZ$2,_Death_Day,0))</f>
        <v>0</v>
      </c>
      <c r="BB10">
        <f>INDEX(_Death_Data,MATCH($E10,_Death_Country,0),MATCH(BB$2,_Death_Day,0))-INDEX(_Death_Data,MATCH($E10,_Death_Country,0),MATCH(BA$2,_Death_Day,0))</f>
        <v>0</v>
      </c>
      <c r="BC10">
        <f>INDEX(_Death_Data,MATCH($E10,_Death_Country,0),MATCH(BC$2,_Death_Day,0))-INDEX(_Death_Data,MATCH($E10,_Death_Country,0),MATCH(BB$2,_Death_Day,0))</f>
        <v>0</v>
      </c>
      <c r="BD10">
        <f>INDEX(_Death_Data,MATCH($E10,_Death_Country,0),MATCH(BD$2,_Death_Day,0))-INDEX(_Death_Data,MATCH($E10,_Death_Country,0),MATCH(BC$2,_Death_Day,0))</f>
        <v>0</v>
      </c>
      <c r="BE10">
        <f>INDEX(_Death_Data,MATCH($E10,_Death_Country,0),MATCH(BE$2,_Death_Day,0))-INDEX(_Death_Data,MATCH($E10,_Death_Country,0),MATCH(BD$2,_Death_Day,0))</f>
        <v>0</v>
      </c>
      <c r="BF10">
        <f>INDEX(_Death_Data,MATCH($E10,_Death_Country,0),MATCH(BF$2,_Death_Day,0))-INDEX(_Death_Data,MATCH($E10,_Death_Country,0),MATCH(BE$2,_Death_Day,0))</f>
        <v>0</v>
      </c>
      <c r="BG10">
        <f>INDEX(_Death_Data,MATCH($E10,_Death_Country,0),MATCH(BG$2,_Death_Day,0))-INDEX(_Death_Data,MATCH($E10,_Death_Country,0),MATCH(BF$2,_Death_Day,0))</f>
        <v>0</v>
      </c>
      <c r="BH10">
        <f>INDEX(_Death_Data,MATCH($E10,_Death_Country,0),MATCH(BH$2,_Death_Day,0))-INDEX(_Death_Data,MATCH($E10,_Death_Country,0),MATCH(BG$2,_Death_Day,0))</f>
        <v>0</v>
      </c>
      <c r="BI10">
        <f>INDEX(_Death_Data,MATCH($E10,_Death_Country,0),MATCH(BI$2,_Death_Day,0))-INDEX(_Death_Data,MATCH($E10,_Death_Country,0),MATCH(BH$2,_Death_Day,0))</f>
        <v>0</v>
      </c>
      <c r="BJ10">
        <f>INDEX(_Death_Data,MATCH($E10,_Death_Country,0),MATCH(BJ$2,_Death_Day,0))-INDEX(_Death_Data,MATCH($E10,_Death_Country,0),MATCH(BI$2,_Death_Day,0))</f>
        <v>0</v>
      </c>
      <c r="BK10">
        <f>INDEX(_Death_Data,MATCH($E10,_Death_Country,0),MATCH(BK$2,_Death_Day,0))-INDEX(_Death_Data,MATCH($E10,_Death_Country,0),MATCH(BJ$2,_Death_Day,0))</f>
        <v>0</v>
      </c>
      <c r="BL10">
        <f>INDEX(_Death_Data,MATCH($E10,_Death_Country,0),MATCH(BL$2,_Death_Day,0))-INDEX(_Death_Data,MATCH($E10,_Death_Country,0),MATCH(BK$2,_Death_Day,0))</f>
        <v>0</v>
      </c>
      <c r="BM10">
        <f>INDEX(_Death_Data,MATCH($E10,_Death_Country,0),MATCH(BM$2,_Death_Day,0))-INDEX(_Death_Data,MATCH($E10,_Death_Country,0),MATCH(BL$2,_Death_Day,0))</f>
        <v>0</v>
      </c>
      <c r="BN10">
        <f>INDEX(_Death_Data,MATCH($E10,_Death_Country,0),MATCH(BN$2,_Death_Day,0))-INDEX(_Death_Data,MATCH($E10,_Death_Country,0),MATCH(BM$2,_Death_Day,0))</f>
        <v>0</v>
      </c>
      <c r="BO10">
        <f>INDEX(_Death_Data,MATCH($E10,_Death_Country,0),MATCH(BO$2,_Death_Day,0))-INDEX(_Death_Data,MATCH($E10,_Death_Country,0),MATCH(BN$2,_Death_Day,0))</f>
        <v>0</v>
      </c>
      <c r="BP10">
        <f>INDEX(_Death_Data,MATCH($E10,_Death_Country,0),MATCH(BP$2,_Death_Day,0))-INDEX(_Death_Data,MATCH($E10,_Death_Country,0),MATCH(BO$2,_Death_Day,0))</f>
        <v>0</v>
      </c>
      <c r="BQ10">
        <f>INDEX(_Death_Data,MATCH($E10,_Death_Country,0),MATCH(BQ$2,_Death_Day,0))-INDEX(_Death_Data,MATCH($E10,_Death_Country,0),MATCH(BP$2,_Death_Day,0))</f>
        <v>0</v>
      </c>
      <c r="BR10">
        <f>INDEX(_Death_Data,MATCH($E10,_Death_Country,0),MATCH(BR$2,_Death_Day,0))-INDEX(_Death_Data,MATCH($E10,_Death_Country,0),MATCH(BQ$2,_Death_Day,0))</f>
        <v>0</v>
      </c>
      <c r="BS10">
        <f>INDEX(_Death_Data,MATCH($E10,_Death_Country,0),MATCH(BS$2,_Death_Day,0))-INDEX(_Death_Data,MATCH($E10,_Death_Country,0),MATCH(BR$2,_Death_Day,0))</f>
        <v>0</v>
      </c>
      <c r="BT10">
        <f>INDEX(_Death_Data,MATCH($E10,_Death_Country,0),MATCH(BT$2,_Death_Day,0))-INDEX(_Death_Data,MATCH($E10,_Death_Country,0),MATCH(BS$2,_Death_Day,0))</f>
        <v>0</v>
      </c>
      <c r="BU10">
        <f>INDEX(_Death_Data,MATCH($E10,_Death_Country,0),MATCH(BU$2,_Death_Day,0))-INDEX(_Death_Data,MATCH($E10,_Death_Country,0),MATCH(BT$2,_Death_Day,0))</f>
        <v>1</v>
      </c>
      <c r="BV10">
        <f>INDEX(_Death_Data,MATCH($E10,_Death_Country,0),MATCH(BV$2,_Death_Day,0))-INDEX(_Death_Data,MATCH($E10,_Death_Country,0),MATCH(BU$2,_Death_Day,0))</f>
        <v>0</v>
      </c>
      <c r="BW10">
        <f>INDEX(_Death_Data,MATCH($E10,_Death_Country,0),MATCH(BW$2,_Death_Day,0))-INDEX(_Death_Data,MATCH($E10,_Death_Country,0),MATCH(BV$2,_Death_Day,0))</f>
        <v>0</v>
      </c>
      <c r="BX10">
        <f>INDEX(_Death_Data,MATCH($E10,_Death_Country,0),MATCH(BX$2,_Death_Day,0))-INDEX(_Death_Data,MATCH($E10,_Death_Country,0),MATCH(BW$2,_Death_Day,0))</f>
        <v>0</v>
      </c>
      <c r="BY10">
        <f>INDEX(_Death_Data,MATCH($E10,_Death_Country,0),MATCH(BY$2,_Death_Day,0))-INDEX(_Death_Data,MATCH($E10,_Death_Country,0),MATCH(BX$2,_Death_Day,0))</f>
        <v>0</v>
      </c>
      <c r="BZ10">
        <f>INDEX(_Death_Data,MATCH($E10,_Death_Country,0),MATCH(BZ$2,_Death_Day,0))-INDEX(_Death_Data,MATCH($E10,_Death_Country,0),MATCH(BY$2,_Death_Day,0))</f>
        <v>0</v>
      </c>
      <c r="CA10">
        <f>INDEX(_Death_Data,MATCH($E10,_Death_Country,0),MATCH(CA$2,_Death_Day,0))-INDEX(_Death_Data,MATCH($E10,_Death_Country,0),MATCH(BZ$2,_Death_Day,0))</f>
        <v>0</v>
      </c>
      <c r="CB10">
        <f>INDEX(_Death_Data,MATCH($E10,_Death_Country,0),MATCH(CB$2,_Death_Day,0))-INDEX(_Death_Data,MATCH($E10,_Death_Country,0),MATCH(CA$2,_Death_Day,0))</f>
        <v>0</v>
      </c>
      <c r="CC10">
        <f>INDEX(_Death_Data,MATCH($E10,_Death_Country,0),MATCH(CC$2,_Death_Day,0))-INDEX(_Death_Data,MATCH($E10,_Death_Country,0),MATCH(CB$2,_Death_Day,0))</f>
        <v>0</v>
      </c>
      <c r="CD10">
        <f>INDEX(_Death_Data,MATCH($E10,_Death_Country,0),MATCH(CD$2,_Death_Day,0))-INDEX(_Death_Data,MATCH($E10,_Death_Country,0),MATCH(CC$2,_Death_Day,0))</f>
        <v>0</v>
      </c>
      <c r="CE10">
        <f>INDEX(_Death_Data,MATCH($E10,_Death_Country,0),MATCH(CE$2,_Death_Day,0))-INDEX(_Death_Data,MATCH($E10,_Death_Country,0),MATCH(CD$2,_Death_Day,0))</f>
        <v>0</v>
      </c>
      <c r="CF10">
        <f>INDEX(_Death_Data,MATCH($E10,_Death_Country,0),MATCH(CF$2,_Death_Day,0))-INDEX(_Death_Data,MATCH($E10,_Death_Country,0),MATCH(CE$2,_Death_Day,0))</f>
        <v>0</v>
      </c>
      <c r="CG10">
        <f>INDEX(_Death_Data,MATCH($E10,_Death_Country,0),MATCH(CG$2,_Death_Day,0))-INDEX(_Death_Data,MATCH($E10,_Death_Country,0),MATCH(CF$2,_Death_Day,0))</f>
        <v>1</v>
      </c>
      <c r="CH10">
        <f>INDEX(_Death_Data,MATCH($E10,_Death_Country,0),MATCH(CH$2,_Death_Day,0))-INDEX(_Death_Data,MATCH($E10,_Death_Country,0),MATCH(CG$2,_Death_Day,0))</f>
        <v>2</v>
      </c>
      <c r="CI10">
        <f>INDEX(_Death_Data,MATCH($E10,_Death_Country,0),MATCH(CI$2,_Death_Day,0))-INDEX(_Death_Data,MATCH($E10,_Death_Country,0),MATCH(CH$2,_Death_Day,0))</f>
        <v>0</v>
      </c>
      <c r="CJ10">
        <f>INDEX(_Death_Data,MATCH($E10,_Death_Country,0),MATCH(CJ$2,_Death_Day,0))-INDEX(_Death_Data,MATCH($E10,_Death_Country,0),MATCH(CI$2,_Death_Day,0))</f>
        <v>1</v>
      </c>
      <c r="CK10">
        <f>INDEX(_Death_Data,MATCH($E10,_Death_Country,0),MATCH(CK$2,_Death_Day,0))-INDEX(_Death_Data,MATCH($E10,_Death_Country,0),MATCH(CJ$2,_Death_Day,0))</f>
        <v>4</v>
      </c>
      <c r="CL10">
        <f>INDEX(_Death_Data,MATCH($E10,_Death_Country,0),MATCH(CL$2,_Death_Day,0))-INDEX(_Death_Data,MATCH($E10,_Death_Country,0),MATCH(CK$2,_Death_Day,0))</f>
        <v>0</v>
      </c>
      <c r="CM10">
        <f>INDEX(_Death_Data,MATCH($E10,_Death_Country,0),MATCH(CM$2,_Death_Day,0))-INDEX(_Death_Data,MATCH($E10,_Death_Country,0),MATCH(CL$2,_Death_Day,0))</f>
        <v>0</v>
      </c>
      <c r="CN10">
        <f>INDEX(_Death_Data,MATCH($E10,_Death_Country,0),MATCH(CN$2,_Death_Day,0))-INDEX(_Death_Data,MATCH($E10,_Death_Country,0),MATCH(CM$2,_Death_Day,0))</f>
        <v>2</v>
      </c>
      <c r="CO10">
        <f>INDEX(_Death_Data,MATCH($E10,_Death_Country,0),MATCH(CO$2,_Death_Day,0))-INDEX(_Death_Data,MATCH($E10,_Death_Country,0),MATCH(CN$2,_Death_Day,0))</f>
        <v>0</v>
      </c>
      <c r="CP10">
        <f>INDEX(_Death_Data,MATCH($E10,_Death_Country,0),MATCH(CP$2,_Death_Day,0))-INDEX(_Death_Data,MATCH($E10,_Death_Country,0),MATCH(CO$2,_Death_Day,0))</f>
        <v>1</v>
      </c>
      <c r="CQ10">
        <f>INDEX(_Death_Data,MATCH($E10,_Death_Country,0),MATCH(CQ$2,_Death_Day,0))-INDEX(_Death_Data,MATCH($E10,_Death_Country,0),MATCH(CP$2,_Death_Day,0))</f>
        <v>0</v>
      </c>
      <c r="CR10">
        <f>INDEX(_Death_Data,MATCH($E10,_Death_Country,0),MATCH(CR$2,_Death_Day,0))-INDEX(_Death_Data,MATCH($E10,_Death_Country,0),MATCH(CQ$2,_Death_Day,0))</f>
        <v>1</v>
      </c>
      <c r="CS10">
        <f>INDEX(_Death_Data,MATCH($E10,_Death_Country,0),MATCH(CS$2,_Death_Day,0))-INDEX(_Death_Data,MATCH($E10,_Death_Country,0),MATCH(CR$2,_Death_Day,0))</f>
        <v>1</v>
      </c>
      <c r="CT10">
        <f>INDEX(_Death_Data,MATCH($E10,_Death_Country,0),MATCH(CT$2,_Death_Day,0))-INDEX(_Death_Data,MATCH($E10,_Death_Country,0),MATCH(CS$2,_Death_Day,0))</f>
        <v>3</v>
      </c>
      <c r="CU10">
        <f>INDEX(_Death_Data,MATCH($E10,_Death_Country,0),MATCH(CU$2,_Death_Day,0))-INDEX(_Death_Data,MATCH($E10,_Death_Country,0),MATCH(CT$2,_Death_Day,0))</f>
        <v>1</v>
      </c>
      <c r="CV10">
        <f>INDEX(_Death_Data,MATCH($E10,_Death_Country,0),MATCH(CV$2,_Death_Day,0))-INDEX(_Death_Data,MATCH($E10,_Death_Country,0),MATCH(CU$2,_Death_Day,0))</f>
        <v>0</v>
      </c>
      <c r="CW10">
        <f>INDEX(_Death_Data,MATCH($E10,_Death_Country,0),MATCH(CW$2,_Death_Day,0))-INDEX(_Death_Data,MATCH($E10,_Death_Country,0),MATCH(CV$2,_Death_Day,0))</f>
        <v>1</v>
      </c>
      <c r="CX10">
        <f>INDEX(_Death_Data,MATCH($E10,_Death_Country,0),MATCH(CX$2,_Death_Day,0))-INDEX(_Death_Data,MATCH($E10,_Death_Country,0),MATCH(CW$2,_Death_Day,0))</f>
        <v>0</v>
      </c>
      <c r="CY10">
        <f>INDEX(_Death_Data,MATCH($E10,_Death_Country,0),MATCH(CY$2,_Death_Day,0))-INDEX(_Death_Data,MATCH($E10,_Death_Country,0),MATCH(CX$2,_Death_Day,0))</f>
        <v>0</v>
      </c>
      <c r="CZ10">
        <f>INDEX(_Death_Data,MATCH($E10,_Death_Country,0),MATCH(CZ$2,_Death_Day,0))-INDEX(_Death_Data,MATCH($E10,_Death_Country,0),MATCH(CY$2,_Death_Day,0))</f>
        <v>0</v>
      </c>
      <c r="DA10">
        <f>INDEX(_Death_Data,MATCH($E10,_Death_Country,0),MATCH(DA$2,_Death_Day,0))-INDEX(_Death_Data,MATCH($E10,_Death_Country,0),MATCH(CZ$2,_Death_Day,0))</f>
        <v>0</v>
      </c>
      <c r="DB10">
        <f>INDEX(_Death_Data,MATCH($E10,_Death_Country,0),MATCH(DB$2,_Death_Day,0))-INDEX(_Death_Data,MATCH($E10,_Death_Country,0),MATCH(DA$2,_Death_Day,0))</f>
        <v>1</v>
      </c>
      <c r="DC10">
        <f>INDEX(_Death_Data,MATCH($E10,_Death_Country,0),MATCH(DC$2,_Death_Day,0))-INDEX(_Death_Data,MATCH($E10,_Death_Country,0),MATCH(DB$2,_Death_Day,0))</f>
        <v>0</v>
      </c>
      <c r="DD10">
        <f>INDEX(_Death_Data,MATCH($E10,_Death_Country,0),MATCH(DD$2,_Death_Day,0))-INDEX(_Death_Data,MATCH($E10,_Death_Country,0),MATCH(DC$2,_Death_Day,0))</f>
        <v>0</v>
      </c>
      <c r="DE10">
        <f>INDEX(_Death_Data,MATCH($E10,_Death_Country,0),MATCH(DE$2,_Death_Day,0))-INDEX(_Death_Data,MATCH($E10,_Death_Country,0),MATCH(DD$2,_Death_Day,0))</f>
        <v>0</v>
      </c>
      <c r="DF10">
        <f>INDEX(_Death_Data,MATCH($E10,_Death_Country,0),MATCH(DF$2,_Death_Day,0))-INDEX(_Death_Data,MATCH($E10,_Death_Country,0),MATCH(DE$2,_Death_Day,0))</f>
        <v>1</v>
      </c>
      <c r="DG10">
        <f>INDEX(_Death_Data,MATCH($E10,_Death_Country,0),MATCH(DG$2,_Death_Day,0))-INDEX(_Death_Data,MATCH($E10,_Death_Country,0),MATCH(DF$2,_Death_Day,0))</f>
        <v>0</v>
      </c>
      <c r="DH10">
        <f>INDEX(_Death_Data,MATCH($E10,_Death_Country,0),MATCH(DH$2,_Death_Day,0))-INDEX(_Death_Data,MATCH($E10,_Death_Country,0),MATCH(DG$2,_Death_Day,0))</f>
        <v>0</v>
      </c>
      <c r="DI10">
        <f>INDEX(_Death_Data,MATCH($E10,_Death_Country,0),MATCH(DI$2,_Death_Day,0))-INDEX(_Death_Data,MATCH($E10,_Death_Country,0),MATCH(DH$2,_Death_Day,0))</f>
        <v>0</v>
      </c>
      <c r="DJ10" t="e">
        <f>INDEX(_Death_Data,MATCH($E10,_Death_Country,0),MATCH(DJ$2,_Death_Day,0))-INDEX(_Death_Data,MATCH($E10,_Death_Country,0),MATCH(DI$2,_Death_Day,0))</f>
        <v>#N/A</v>
      </c>
      <c r="DK10" t="e">
        <f>INDEX(_Death_Data,MATCH($E10,_Death_Country,0),MATCH(DK$2,_Death_Day,0))-INDEX(_Death_Data,MATCH($E10,_Death_Country,0),MATCH(DJ$2,_Death_Day,0))</f>
        <v>#N/A</v>
      </c>
      <c r="DL10" t="e">
        <f>INDEX(_Death_Data,MATCH($E10,_Death_Country,0),MATCH(DL$2,_Death_Day,0))-INDEX(_Death_Data,MATCH($E10,_Death_Country,0),MATCH(DK$2,_Death_Day,0))</f>
        <v>#N/A</v>
      </c>
      <c r="DM10" t="e">
        <f>INDEX(_Death_Data,MATCH($E10,_Death_Country,0),MATCH(DM$2,_Death_Day,0))-INDEX(_Death_Data,MATCH($E10,_Death_Country,0),MATCH(DL$2,_Death_Day,0))</f>
        <v>#N/A</v>
      </c>
      <c r="DN10" t="e">
        <f>INDEX(_Death_Data,MATCH($E10,_Death_Country,0),MATCH(DN$2,_Death_Day,0))-INDEX(_Death_Data,MATCH($E10,_Death_Country,0),MATCH(DM$2,_Death_Day,0))</f>
        <v>#N/A</v>
      </c>
      <c r="DO10" t="e">
        <f>INDEX(_Death_Data,MATCH($E10,_Death_Country,0),MATCH(DO$2,_Death_Day,0))-INDEX(_Death_Data,MATCH($E10,_Death_Country,0),MATCH(DN$2,_Death_Day,0))</f>
        <v>#N/A</v>
      </c>
      <c r="DP10" t="e">
        <f>INDEX(_Death_Data,MATCH($E10,_Death_Country,0),MATCH(DP$2,_Death_Day,0))-INDEX(_Death_Data,MATCH($E10,_Death_Country,0),MATCH(DO$2,_Death_Day,0))</f>
        <v>#N/A</v>
      </c>
      <c r="DQ10" t="e">
        <f>INDEX(_Death_Data,MATCH($E10,_Death_Country,0),MATCH(DQ$2,_Death_Day,0))-INDEX(_Death_Data,MATCH($E10,_Death_Country,0),MATCH(DP$2,_Death_Day,0))</f>
        <v>#N/A</v>
      </c>
      <c r="DR10" t="e">
        <f>INDEX(_Death_Data,MATCH($E10,_Death_Country,0),MATCH(DR$2,_Death_Day,0))-INDEX(_Death_Data,MATCH($E10,_Death_Country,0),MATCH(DQ$2,_Death_Day,0))</f>
        <v>#N/A</v>
      </c>
      <c r="DS10" t="e">
        <f>INDEX(_Death_Data,MATCH($E10,_Death_Country,0),MATCH(DS$2,_Death_Day,0))-INDEX(_Death_Data,MATCH($E10,_Death_Country,0),MATCH(DR$2,_Death_Day,0))</f>
        <v>#N/A</v>
      </c>
      <c r="DT10" t="e">
        <f>INDEX(_Death_Data,MATCH($E10,_Death_Country,0),MATCH(DT$2,_Death_Day,0))-INDEX(_Death_Data,MATCH($E10,_Death_Country,0),MATCH(DS$2,_Death_Day,0))</f>
        <v>#N/A</v>
      </c>
      <c r="DU10" t="e">
        <f>INDEX(_Death_Data,MATCH($E10,_Death_Country,0),MATCH(DU$2,_Death_Day,0))-INDEX(_Death_Data,MATCH($E10,_Death_Country,0),MATCH(DT$2,_Death_Day,0))</f>
        <v>#N/A</v>
      </c>
      <c r="DV10" t="e">
        <f>INDEX(_Death_Data,MATCH($E10,_Death_Country,0),MATCH(DV$2,_Death_Day,0))-INDEX(_Death_Data,MATCH($E10,_Death_Country,0),MATCH(DU$2,_Death_Day,0))</f>
        <v>#N/A</v>
      </c>
      <c r="DW10" t="e">
        <f>INDEX(_Death_Data,MATCH($E10,_Death_Country,0),MATCH(DW$2,_Death_Day,0))-INDEX(_Death_Data,MATCH($E10,_Death_Country,0),MATCH(DV$2,_Death_Day,0))</f>
        <v>#N/A</v>
      </c>
      <c r="DX10" t="e">
        <f>INDEX(_Death_Data,MATCH($E10,_Death_Country,0),MATCH(DX$2,_Death_Day,0))-INDEX(_Death_Data,MATCH($E10,_Death_Country,0),MATCH(DW$2,_Death_Day,0))</f>
        <v>#N/A</v>
      </c>
      <c r="DY10" t="e">
        <f>INDEX(_Death_Data,MATCH($E10,_Death_Country,0),MATCH(DY$2,_Death_Day,0))-INDEX(_Death_Data,MATCH($E10,_Death_Country,0),MATCH(DX$2,_Death_Day,0))</f>
        <v>#N/A</v>
      </c>
      <c r="DZ10" t="e">
        <f>INDEX(_Death_Data,MATCH($E10,_Death_Country,0),MATCH(DZ$2,_Death_Day,0))-INDEX(_Death_Data,MATCH($E10,_Death_Country,0),MATCH(DY$2,_Death_Day,0))</f>
        <v>#N/A</v>
      </c>
      <c r="EA10" t="e">
        <f>INDEX(_Death_Data,MATCH($E10,_Death_Country,0),MATCH(EA$2,_Death_Day,0))-INDEX(_Death_Data,MATCH($E10,_Death_Country,0),MATCH(DZ$2,_Death_Day,0))</f>
        <v>#N/A</v>
      </c>
      <c r="EB10" t="e">
        <f>INDEX(_Death_Data,MATCH($E10,_Death_Country,0),MATCH(EB$2,_Death_Day,0))-INDEX(_Death_Data,MATCH($E10,_Death_Country,0),MATCH(EA$2,_Death_Day,0))</f>
        <v>#N/A</v>
      </c>
      <c r="EC10" t="e">
        <f>INDEX(_Death_Data,MATCH($E10,_Death_Country,0),MATCH(EC$2,_Death_Day,0))-INDEX(_Death_Data,MATCH($E10,_Death_Country,0),MATCH(EB$2,_Death_Day,0))</f>
        <v>#N/A</v>
      </c>
      <c r="ED10" t="e">
        <f>INDEX(_Death_Data,MATCH($E10,_Death_Country,0),MATCH(ED$2,_Death_Day,0))-INDEX(_Death_Data,MATCH($E10,_Death_Country,0),MATCH(EC$2,_Death_Day,0))</f>
        <v>#N/A</v>
      </c>
      <c r="EE10" t="e">
        <f>INDEX(_Death_Data,MATCH($E10,_Death_Country,0),MATCH(EE$2,_Death_Day,0))-INDEX(_Death_Data,MATCH($E10,_Death_Country,0),MATCH(ED$2,_Death_Day,0))</f>
        <v>#N/A</v>
      </c>
      <c r="EF10" t="e">
        <f>INDEX(_Death_Data,MATCH($E10,_Death_Country,0),MATCH(EF$2,_Death_Day,0))-INDEX(_Death_Data,MATCH($E10,_Death_Country,0),MATCH(EE$2,_Death_Day,0))</f>
        <v>#N/A</v>
      </c>
      <c r="EG10">
        <v>1</v>
      </c>
    </row>
    <row r="11" spans="1:148" ht="25" customHeight="1">
      <c r="A11" s="82">
        <v>63</v>
      </c>
      <c r="B11" s="82">
        <v>222</v>
      </c>
      <c r="C11" s="82">
        <v>63</v>
      </c>
      <c r="E11" t="str">
        <f t="shared" si="3"/>
        <v>France</v>
      </c>
      <c r="F11">
        <f>INDEX(_Death_Data,MATCH($E11,_Death_Country,0),MATCH(F$2,_Death_Day,0))</f>
        <v>0</v>
      </c>
      <c r="G11">
        <f>INDEX(_Death_Data,MATCH($E11,_Death_Country,0),MATCH(G$2,_Death_Day,0))-INDEX(_Death_Data,MATCH($E11,_Death_Country,0),MATCH(F$2,_Death_Day,0))</f>
        <v>0</v>
      </c>
      <c r="H11">
        <f>INDEX(_Death_Data,MATCH($E11,_Death_Country,0),MATCH(H$2,_Death_Day,0))-INDEX(_Death_Data,MATCH($E11,_Death_Country,0),MATCH(G$2,_Death_Day,0))</f>
        <v>0</v>
      </c>
      <c r="I11">
        <f>INDEX(_Death_Data,MATCH($E11,_Death_Country,0),MATCH(I$2,_Death_Day,0))-INDEX(_Death_Data,MATCH($E11,_Death_Country,0),MATCH(H$2,_Death_Day,0))</f>
        <v>0</v>
      </c>
      <c r="J11">
        <f>INDEX(_Death_Data,MATCH($E11,_Death_Country,0),MATCH(J$2,_Death_Day,0))-INDEX(_Death_Data,MATCH($E11,_Death_Country,0),MATCH(I$2,_Death_Day,0))</f>
        <v>0</v>
      </c>
      <c r="K11">
        <f>INDEX(_Death_Data,MATCH($E11,_Death_Country,0),MATCH(K$2,_Death_Day,0))-INDEX(_Death_Data,MATCH($E11,_Death_Country,0),MATCH(J$2,_Death_Day,0))</f>
        <v>0</v>
      </c>
      <c r="L11">
        <f>INDEX(_Death_Data,MATCH($E11,_Death_Country,0),MATCH(L$2,_Death_Day,0))-INDEX(_Death_Data,MATCH($E11,_Death_Country,0),MATCH(K$2,_Death_Day,0))</f>
        <v>0</v>
      </c>
      <c r="M11">
        <f>INDEX(_Death_Data,MATCH($E11,_Death_Country,0),MATCH(M$2,_Death_Day,0))-INDEX(_Death_Data,MATCH($E11,_Death_Country,0),MATCH(L$2,_Death_Day,0))</f>
        <v>0</v>
      </c>
      <c r="N11">
        <f>INDEX(_Death_Data,MATCH($E11,_Death_Country,0),MATCH(N$2,_Death_Day,0))-INDEX(_Death_Data,MATCH($E11,_Death_Country,0),MATCH(M$2,_Death_Day,0))</f>
        <v>0</v>
      </c>
      <c r="O11">
        <f>INDEX(_Death_Data,MATCH($E11,_Death_Country,0),MATCH(O$2,_Death_Day,0))-INDEX(_Death_Data,MATCH($E11,_Death_Country,0),MATCH(N$2,_Death_Day,0))</f>
        <v>0</v>
      </c>
      <c r="P11">
        <f>INDEX(_Death_Data,MATCH($E11,_Death_Country,0),MATCH(P$2,_Death_Day,0))-INDEX(_Death_Data,MATCH($E11,_Death_Country,0),MATCH(O$2,_Death_Day,0))</f>
        <v>0</v>
      </c>
      <c r="Q11">
        <f>INDEX(_Death_Data,MATCH($E11,_Death_Country,0),MATCH(Q$2,_Death_Day,0))-INDEX(_Death_Data,MATCH($E11,_Death_Country,0),MATCH(P$2,_Death_Day,0))</f>
        <v>0</v>
      </c>
      <c r="R11">
        <f>INDEX(_Death_Data,MATCH($E11,_Death_Country,0),MATCH(R$2,_Death_Day,0))-INDEX(_Death_Data,MATCH($E11,_Death_Country,0),MATCH(Q$2,_Death_Day,0))</f>
        <v>0</v>
      </c>
      <c r="S11">
        <f>INDEX(_Death_Data,MATCH($E11,_Death_Country,0),MATCH(S$2,_Death_Day,0))-INDEX(_Death_Data,MATCH($E11,_Death_Country,0),MATCH(R$2,_Death_Day,0))</f>
        <v>0</v>
      </c>
      <c r="T11">
        <f>INDEX(_Death_Data,MATCH($E11,_Death_Country,0),MATCH(T$2,_Death_Day,0))-INDEX(_Death_Data,MATCH($E11,_Death_Country,0),MATCH(S$2,_Death_Day,0))</f>
        <v>0</v>
      </c>
      <c r="U11">
        <f>INDEX(_Death_Data,MATCH($E11,_Death_Country,0),MATCH(U$2,_Death_Day,0))-INDEX(_Death_Data,MATCH($E11,_Death_Country,0),MATCH(T$2,_Death_Day,0))</f>
        <v>0</v>
      </c>
      <c r="V11">
        <f>INDEX(_Death_Data,MATCH($E11,_Death_Country,0),MATCH(V$2,_Death_Day,0))-INDEX(_Death_Data,MATCH($E11,_Death_Country,0),MATCH(U$2,_Death_Day,0))</f>
        <v>0</v>
      </c>
      <c r="W11">
        <f>INDEX(_Death_Data,MATCH($E11,_Death_Country,0),MATCH(W$2,_Death_Day,0))-INDEX(_Death_Data,MATCH($E11,_Death_Country,0),MATCH(V$2,_Death_Day,0))</f>
        <v>0</v>
      </c>
      <c r="X11">
        <f>INDEX(_Death_Data,MATCH($E11,_Death_Country,0),MATCH(X$2,_Death_Day,0))-INDEX(_Death_Data,MATCH($E11,_Death_Country,0),MATCH(W$2,_Death_Day,0))</f>
        <v>0</v>
      </c>
      <c r="Y11">
        <f>INDEX(_Death_Data,MATCH($E11,_Death_Country,0),MATCH(Y$2,_Death_Day,0))-INDEX(_Death_Data,MATCH($E11,_Death_Country,0),MATCH(X$2,_Death_Day,0))</f>
        <v>0</v>
      </c>
      <c r="Z11">
        <f>INDEX(_Death_Data,MATCH($E11,_Death_Country,0),MATCH(Z$2,_Death_Day,0))-INDEX(_Death_Data,MATCH($E11,_Death_Country,0),MATCH(Y$2,_Death_Day,0))</f>
        <v>0</v>
      </c>
      <c r="AA11">
        <f>INDEX(_Death_Data,MATCH($E11,_Death_Country,0),MATCH(AA$2,_Death_Day,0))-INDEX(_Death_Data,MATCH($E11,_Death_Country,0),MATCH(Z$2,_Death_Day,0))</f>
        <v>0</v>
      </c>
      <c r="AB11">
        <f>INDEX(_Death_Data,MATCH($E11,_Death_Country,0),MATCH(AB$2,_Death_Day,0))-INDEX(_Death_Data,MATCH($E11,_Death_Country,0),MATCH(AA$2,_Death_Day,0))</f>
        <v>0</v>
      </c>
      <c r="AC11">
        <f>INDEX(_Death_Data,MATCH($E11,_Death_Country,0),MATCH(AC$2,_Death_Day,0))-INDEX(_Death_Data,MATCH($E11,_Death_Country,0),MATCH(AB$2,_Death_Day,0))</f>
        <v>0</v>
      </c>
      <c r="AD11">
        <f>INDEX(_Death_Data,MATCH($E11,_Death_Country,0),MATCH(AD$2,_Death_Day,0))-INDEX(_Death_Data,MATCH($E11,_Death_Country,0),MATCH(AC$2,_Death_Day,0))</f>
        <v>1</v>
      </c>
      <c r="AE11">
        <f>INDEX(_Death_Data,MATCH($E11,_Death_Country,0),MATCH(AE$2,_Death_Day,0))-INDEX(_Death_Data,MATCH($E11,_Death_Country,0),MATCH(AD$2,_Death_Day,0))</f>
        <v>0</v>
      </c>
      <c r="AF11">
        <f>INDEX(_Death_Data,MATCH($E11,_Death_Country,0),MATCH(AF$2,_Death_Day,0))-INDEX(_Death_Data,MATCH($E11,_Death_Country,0),MATCH(AE$2,_Death_Day,0))</f>
        <v>0</v>
      </c>
      <c r="AG11">
        <f>INDEX(_Death_Data,MATCH($E11,_Death_Country,0),MATCH(AG$2,_Death_Day,0))-INDEX(_Death_Data,MATCH($E11,_Death_Country,0),MATCH(AF$2,_Death_Day,0))</f>
        <v>0</v>
      </c>
      <c r="AH11">
        <f>INDEX(_Death_Data,MATCH($E11,_Death_Country,0),MATCH(AH$2,_Death_Day,0))-INDEX(_Death_Data,MATCH($E11,_Death_Country,0),MATCH(AG$2,_Death_Day,0))</f>
        <v>0</v>
      </c>
      <c r="AI11">
        <f>INDEX(_Death_Data,MATCH($E11,_Death_Country,0),MATCH(AI$2,_Death_Day,0))-INDEX(_Death_Data,MATCH($E11,_Death_Country,0),MATCH(AH$2,_Death_Day,0))</f>
        <v>0</v>
      </c>
      <c r="AJ11">
        <f>INDEX(_Death_Data,MATCH($E11,_Death_Country,0),MATCH(AJ$2,_Death_Day,0))-INDEX(_Death_Data,MATCH($E11,_Death_Country,0),MATCH(AI$2,_Death_Day,0))</f>
        <v>0</v>
      </c>
      <c r="AK11">
        <f>INDEX(_Death_Data,MATCH($E11,_Death_Country,0),MATCH(AK$2,_Death_Day,0))-INDEX(_Death_Data,MATCH($E11,_Death_Country,0),MATCH(AJ$2,_Death_Day,0))</f>
        <v>0</v>
      </c>
      <c r="AL11">
        <f>INDEX(_Death_Data,MATCH($E11,_Death_Country,0),MATCH(AL$2,_Death_Day,0))-INDEX(_Death_Data,MATCH($E11,_Death_Country,0),MATCH(AK$2,_Death_Day,0))</f>
        <v>0</v>
      </c>
      <c r="AM11">
        <f>INDEX(_Death_Data,MATCH($E11,_Death_Country,0),MATCH(AM$2,_Death_Day,0))-INDEX(_Death_Data,MATCH($E11,_Death_Country,0),MATCH(AL$2,_Death_Day,0))</f>
        <v>0</v>
      </c>
      <c r="AN11">
        <f>INDEX(_Death_Data,MATCH($E11,_Death_Country,0),MATCH(AN$2,_Death_Day,0))-INDEX(_Death_Data,MATCH($E11,_Death_Country,0),MATCH(AM$2,_Death_Day,0))</f>
        <v>0</v>
      </c>
      <c r="AO11">
        <f>INDEX(_Death_Data,MATCH($E11,_Death_Country,0),MATCH(AO$2,_Death_Day,0))-INDEX(_Death_Data,MATCH($E11,_Death_Country,0),MATCH(AN$2,_Death_Day,0))</f>
        <v>1</v>
      </c>
      <c r="AP11">
        <f>INDEX(_Death_Data,MATCH($E11,_Death_Country,0),MATCH(AP$2,_Death_Day,0))-INDEX(_Death_Data,MATCH($E11,_Death_Country,0),MATCH(AO$2,_Death_Day,0))</f>
        <v>0</v>
      </c>
      <c r="AQ11">
        <f>INDEX(_Death_Data,MATCH($E11,_Death_Country,0),MATCH(AQ$2,_Death_Day,0))-INDEX(_Death_Data,MATCH($E11,_Death_Country,0),MATCH(AP$2,_Death_Day,0))</f>
        <v>0</v>
      </c>
      <c r="AR11">
        <f>INDEX(_Death_Data,MATCH($E11,_Death_Country,0),MATCH(AR$2,_Death_Day,0))-INDEX(_Death_Data,MATCH($E11,_Death_Country,0),MATCH(AQ$2,_Death_Day,0))</f>
        <v>0</v>
      </c>
      <c r="AS11">
        <f>INDEX(_Death_Data,MATCH($E11,_Death_Country,0),MATCH(AS$2,_Death_Day,0))-INDEX(_Death_Data,MATCH($E11,_Death_Country,0),MATCH(AR$2,_Death_Day,0))</f>
        <v>0</v>
      </c>
      <c r="AT11">
        <f>INDEX(_Death_Data,MATCH($E11,_Death_Country,0),MATCH(AT$2,_Death_Day,0))-INDEX(_Death_Data,MATCH($E11,_Death_Country,0),MATCH(AS$2,_Death_Day,0))</f>
        <v>1</v>
      </c>
      <c r="AU11">
        <f>INDEX(_Death_Data,MATCH($E11,_Death_Country,0),MATCH(AU$2,_Death_Day,0))-INDEX(_Death_Data,MATCH($E11,_Death_Country,0),MATCH(AT$2,_Death_Day,0))</f>
        <v>1</v>
      </c>
      <c r="AV11">
        <f>INDEX(_Death_Data,MATCH($E11,_Death_Country,0),MATCH(AV$2,_Death_Day,0))-INDEX(_Death_Data,MATCH($E11,_Death_Country,0),MATCH(AU$2,_Death_Day,0))</f>
        <v>0</v>
      </c>
      <c r="AW11">
        <f>INDEX(_Death_Data,MATCH($E11,_Death_Country,0),MATCH(AW$2,_Death_Day,0))-INDEX(_Death_Data,MATCH($E11,_Death_Country,0),MATCH(AV$2,_Death_Day,0))</f>
        <v>2</v>
      </c>
      <c r="AX11">
        <f>INDEX(_Death_Data,MATCH($E11,_Death_Country,0),MATCH(AX$2,_Death_Day,0))-INDEX(_Death_Data,MATCH($E11,_Death_Country,0),MATCH(AW$2,_Death_Day,0))</f>
        <v>3</v>
      </c>
      <c r="AY11">
        <f>INDEX(_Death_Data,MATCH($E11,_Death_Country,0),MATCH(AY$2,_Death_Day,0))-INDEX(_Death_Data,MATCH($E11,_Death_Country,0),MATCH(AX$2,_Death_Day,0))</f>
        <v>2</v>
      </c>
      <c r="AZ11">
        <f>INDEX(_Death_Data,MATCH($E11,_Death_Country,0),MATCH(AZ$2,_Death_Day,0))-INDEX(_Death_Data,MATCH($E11,_Death_Country,0),MATCH(AY$2,_Death_Day,0))</f>
        <v>8</v>
      </c>
      <c r="BA11">
        <f>INDEX(_Death_Data,MATCH($E11,_Death_Country,0),MATCH(BA$2,_Death_Day,0))-INDEX(_Death_Data,MATCH($E11,_Death_Country,0),MATCH(AZ$2,_Death_Day,0))</f>
        <v>0</v>
      </c>
      <c r="BB11">
        <f>INDEX(_Death_Data,MATCH($E11,_Death_Country,0),MATCH(BB$2,_Death_Day,0))-INDEX(_Death_Data,MATCH($E11,_Death_Country,0),MATCH(BA$2,_Death_Day,0))</f>
        <v>14</v>
      </c>
      <c r="BC11">
        <f>INDEX(_Death_Data,MATCH($E11,_Death_Country,0),MATCH(BC$2,_Death_Day,0))-INDEX(_Death_Data,MATCH($E11,_Death_Country,0),MATCH(BB$2,_Death_Day,0))</f>
        <v>15</v>
      </c>
      <c r="BD11">
        <f>INDEX(_Death_Data,MATCH($E11,_Death_Country,0),MATCH(BD$2,_Death_Day,0))-INDEX(_Death_Data,MATCH($E11,_Death_Country,0),MATCH(BC$2,_Death_Day,0))</f>
        <v>0</v>
      </c>
      <c r="BE11">
        <f>INDEX(_Death_Data,MATCH($E11,_Death_Country,0),MATCH(BE$2,_Death_Day,0))-INDEX(_Death_Data,MATCH($E11,_Death_Country,0),MATCH(BD$2,_Death_Day,0))</f>
        <v>31</v>
      </c>
      <c r="BF11">
        <f>INDEX(_Death_Data,MATCH($E11,_Death_Country,0),MATCH(BF$2,_Death_Day,0))-INDEX(_Death_Data,MATCH($E11,_Death_Country,0),MATCH(BE$2,_Death_Day,0))</f>
        <v>12</v>
      </c>
      <c r="BG11">
        <f>INDEX(_Death_Data,MATCH($E11,_Death_Country,0),MATCH(BG$2,_Death_Day,0))-INDEX(_Death_Data,MATCH($E11,_Death_Country,0),MATCH(BF$2,_Death_Day,0))</f>
        <v>0</v>
      </c>
      <c r="BH11">
        <f>INDEX(_Death_Data,MATCH($E11,_Death_Country,0),MATCH(BH$2,_Death_Day,0))-INDEX(_Death_Data,MATCH($E11,_Death_Country,0),MATCH(BG$2,_Death_Day,0))</f>
        <v>58</v>
      </c>
      <c r="BI11">
        <f>INDEX(_Death_Data,MATCH($E11,_Death_Country,0),MATCH(BI$2,_Death_Day,0))-INDEX(_Death_Data,MATCH($E11,_Death_Country,0),MATCH(BH$2,_Death_Day,0))</f>
        <v>0</v>
      </c>
      <c r="BJ11">
        <f>INDEX(_Death_Data,MATCH($E11,_Death_Country,0),MATCH(BJ$2,_Death_Day,0))-INDEX(_Death_Data,MATCH($E11,_Death_Country,0),MATCH(BI$2,_Death_Day,0))</f>
        <v>0</v>
      </c>
      <c r="BK11">
        <f>INDEX(_Death_Data,MATCH($E11,_Death_Country,0),MATCH(BK$2,_Death_Day,0))-INDEX(_Death_Data,MATCH($E11,_Death_Country,0),MATCH(BJ$2,_Death_Day,0))</f>
        <v>95</v>
      </c>
      <c r="BL11">
        <f>INDEX(_Death_Data,MATCH($E11,_Death_Country,0),MATCH(BL$2,_Death_Day,0))-INDEX(_Death_Data,MATCH($E11,_Death_Country,0),MATCH(BK$2,_Death_Day,0))</f>
        <v>207</v>
      </c>
      <c r="BM11">
        <f>INDEX(_Death_Data,MATCH($E11,_Death_Country,0),MATCH(BM$2,_Death_Day,0))-INDEX(_Death_Data,MATCH($E11,_Death_Country,0),MATCH(BL$2,_Death_Day,0))</f>
        <v>112</v>
      </c>
      <c r="BN11">
        <f>INDEX(_Death_Data,MATCH($E11,_Death_Country,0),MATCH(BN$2,_Death_Day,0))-INDEX(_Death_Data,MATCH($E11,_Death_Country,0),MATCH(BM$2,_Death_Day,0))</f>
        <v>113</v>
      </c>
      <c r="BO11">
        <f>INDEX(_Death_Data,MATCH($E11,_Death_Country,0),MATCH(BO$2,_Death_Day,0))-INDEX(_Death_Data,MATCH($E11,_Death_Country,0),MATCH(BN$2,_Death_Day,0))</f>
        <v>186</v>
      </c>
      <c r="BP11">
        <f>INDEX(_Death_Data,MATCH($E11,_Death_Country,0),MATCH(BP$2,_Death_Day,0))-INDEX(_Death_Data,MATCH($E11,_Death_Country,0),MATCH(BO$2,_Death_Day,0))</f>
        <v>240</v>
      </c>
      <c r="BQ11">
        <f>INDEX(_Death_Data,MATCH($E11,_Death_Country,0),MATCH(BQ$2,_Death_Day,0))-INDEX(_Death_Data,MATCH($E11,_Death_Country,0),MATCH(BP$2,_Death_Day,0))</f>
        <v>231</v>
      </c>
      <c r="BR11">
        <f>INDEX(_Death_Data,MATCH($E11,_Death_Country,0),MATCH(BR$2,_Death_Day,0))-INDEX(_Death_Data,MATCH($E11,_Death_Country,0),MATCH(BQ$2,_Death_Day,0))</f>
        <v>365</v>
      </c>
      <c r="BS11">
        <f>INDEX(_Death_Data,MATCH($E11,_Death_Country,0),MATCH(BS$2,_Death_Day,0))-INDEX(_Death_Data,MATCH($E11,_Death_Country,0),MATCH(BR$2,_Death_Day,0))</f>
        <v>299</v>
      </c>
      <c r="BT11">
        <f>INDEX(_Death_Data,MATCH($E11,_Death_Country,0),MATCH(BT$2,_Death_Day,0))-INDEX(_Death_Data,MATCH($E11,_Death_Country,0),MATCH(BS$2,_Death_Day,0))</f>
        <v>320</v>
      </c>
      <c r="BU11">
        <f>INDEX(_Death_Data,MATCH($E11,_Death_Country,0),MATCH(BU$2,_Death_Day,0))-INDEX(_Death_Data,MATCH($E11,_Death_Country,0),MATCH(BT$2,_Death_Day,0))</f>
        <v>294</v>
      </c>
      <c r="BV11">
        <f>INDEX(_Death_Data,MATCH($E11,_Death_Country,0),MATCH(BV$2,_Death_Day,0))-INDEX(_Death_Data,MATCH($E11,_Death_Country,0),MATCH(BU$2,_Death_Day,0))</f>
        <v>419</v>
      </c>
      <c r="BW11">
        <f>INDEX(_Death_Data,MATCH($E11,_Death_Country,0),MATCH(BW$2,_Death_Day,0))-INDEX(_Death_Data,MATCH($E11,_Death_Country,0),MATCH(BV$2,_Death_Day,0))</f>
        <v>502</v>
      </c>
      <c r="BX11">
        <f>INDEX(_Death_Data,MATCH($E11,_Death_Country,0),MATCH(BX$2,_Death_Day,0))-INDEX(_Death_Data,MATCH($E11,_Death_Country,0),MATCH(BW$2,_Death_Day,0))</f>
        <v>882</v>
      </c>
      <c r="BY11">
        <f>INDEX(_Death_Data,MATCH($E11,_Death_Country,0),MATCH(BY$2,_Death_Day,0))-INDEX(_Death_Data,MATCH($E11,_Death_Country,0),MATCH(BX$2,_Death_Day,0))</f>
        <v>984</v>
      </c>
      <c r="BZ11">
        <f>INDEX(_Death_Data,MATCH($E11,_Death_Country,0),MATCH(BZ$2,_Death_Day,0))-INDEX(_Death_Data,MATCH($E11,_Death_Country,0),MATCH(BY$2,_Death_Day,0))</f>
        <v>1122</v>
      </c>
      <c r="CA11">
        <f>INDEX(_Death_Data,MATCH($E11,_Death_Country,0),MATCH(CA$2,_Death_Day,0))-INDEX(_Death_Data,MATCH($E11,_Death_Country,0),MATCH(BZ$2,_Death_Day,0))</f>
        <v>1054</v>
      </c>
      <c r="CB11">
        <f>INDEX(_Death_Data,MATCH($E11,_Death_Country,0),MATCH(CB$2,_Death_Day,0))-INDEX(_Death_Data,MATCH($E11,_Death_Country,0),MATCH(CA$2,_Death_Day,0))</f>
        <v>519</v>
      </c>
      <c r="CC11">
        <f>INDEX(_Death_Data,MATCH($E11,_Death_Country,0),MATCH(CC$2,_Death_Day,0))-INDEX(_Death_Data,MATCH($E11,_Death_Country,0),MATCH(CB$2,_Death_Day,0))</f>
        <v>833</v>
      </c>
      <c r="CD11">
        <f>INDEX(_Death_Data,MATCH($E11,_Death_Country,0),MATCH(CD$2,_Death_Day,0))-INDEX(_Death_Data,MATCH($E11,_Death_Country,0),MATCH(CC$2,_Death_Day,0))</f>
        <v>1417</v>
      </c>
      <c r="CE11">
        <f>INDEX(_Death_Data,MATCH($E11,_Death_Country,0),MATCH(CE$2,_Death_Day,0))-INDEX(_Death_Data,MATCH($E11,_Death_Country,0),MATCH(CD$2,_Death_Day,0))</f>
        <v>544</v>
      </c>
      <c r="CF11">
        <f>INDEX(_Death_Data,MATCH($E11,_Death_Country,0),MATCH(CF$2,_Death_Day,0))-INDEX(_Death_Data,MATCH($E11,_Death_Country,0),MATCH(CE$2,_Death_Day,0))</f>
        <v>1341</v>
      </c>
      <c r="CG11">
        <f>INDEX(_Death_Data,MATCH($E11,_Death_Country,0),MATCH(CG$2,_Death_Day,0))-INDEX(_Death_Data,MATCH($E11,_Death_Country,0),MATCH(CF$2,_Death_Day,0))</f>
        <v>987</v>
      </c>
      <c r="CH11">
        <f>INDEX(_Death_Data,MATCH($E11,_Death_Country,0),MATCH(CH$2,_Death_Day,0))-INDEX(_Death_Data,MATCH($E11,_Death_Country,0),MATCH(CG$2,_Death_Day,0))</f>
        <v>636</v>
      </c>
      <c r="CI11">
        <f>INDEX(_Death_Data,MATCH($E11,_Death_Country,0),MATCH(CI$2,_Death_Day,0))-INDEX(_Death_Data,MATCH($E11,_Death_Country,0),MATCH(CH$2,_Death_Day,0))</f>
        <v>561</v>
      </c>
      <c r="CJ11">
        <f>INDEX(_Death_Data,MATCH($E11,_Death_Country,0),MATCH(CJ$2,_Death_Day,0))-INDEX(_Death_Data,MATCH($E11,_Death_Country,0),MATCH(CI$2,_Death_Day,0))</f>
        <v>574</v>
      </c>
      <c r="CK11">
        <f>INDEX(_Death_Data,MATCH($E11,_Death_Country,0),MATCH(CK$2,_Death_Day,0))-INDEX(_Death_Data,MATCH($E11,_Death_Country,0),MATCH(CJ$2,_Death_Day,0))</f>
        <v>745</v>
      </c>
      <c r="CL11">
        <f>INDEX(_Death_Data,MATCH($E11,_Death_Country,0),MATCH(CL$2,_Death_Day,0))-INDEX(_Death_Data,MATCH($E11,_Death_Country,0),MATCH(CK$2,_Death_Day,0))</f>
        <v>1438</v>
      </c>
      <c r="CM11">
        <f>INDEX(_Death_Data,MATCH($E11,_Death_Country,0),MATCH(CM$2,_Death_Day,0))-INDEX(_Death_Data,MATCH($E11,_Death_Country,0),MATCH(CL$2,_Death_Day,0))</f>
        <v>753</v>
      </c>
      <c r="CN11">
        <f>INDEX(_Death_Data,MATCH($E11,_Death_Country,0),MATCH(CN$2,_Death_Day,0))-INDEX(_Death_Data,MATCH($E11,_Death_Country,0),MATCH(CM$2,_Death_Day,0))</f>
        <v>761</v>
      </c>
      <c r="CO11">
        <f>INDEX(_Death_Data,MATCH($E11,_Death_Country,0),MATCH(CO$2,_Death_Day,0))-INDEX(_Death_Data,MATCH($E11,_Death_Country,0),MATCH(CN$2,_Death_Day,0))</f>
        <v>642</v>
      </c>
      <c r="CP11">
        <f>INDEX(_Death_Data,MATCH($E11,_Death_Country,0),MATCH(CP$2,_Death_Day,0))-INDEX(_Death_Data,MATCH($E11,_Death_Country,0),MATCH(CO$2,_Death_Day,0))</f>
        <v>395</v>
      </c>
      <c r="CQ11">
        <f>INDEX(_Death_Data,MATCH($E11,_Death_Country,0),MATCH(CQ$2,_Death_Day,0))-INDEX(_Death_Data,MATCH($E11,_Death_Country,0),MATCH(CP$2,_Death_Day,0))</f>
        <v>547</v>
      </c>
      <c r="CR11">
        <f>INDEX(_Death_Data,MATCH($E11,_Death_Country,0),MATCH(CR$2,_Death_Day,0))-INDEX(_Death_Data,MATCH($E11,_Death_Country,0),MATCH(CQ$2,_Death_Day,0))</f>
        <v>531</v>
      </c>
      <c r="CS11">
        <f>INDEX(_Death_Data,MATCH($E11,_Death_Country,0),MATCH(CS$2,_Death_Day,0))-INDEX(_Death_Data,MATCH($E11,_Death_Country,0),MATCH(CR$2,_Death_Day,0))</f>
        <v>544</v>
      </c>
      <c r="CT11">
        <f>INDEX(_Death_Data,MATCH($E11,_Death_Country,0),MATCH(CT$2,_Death_Day,0))-INDEX(_Death_Data,MATCH($E11,_Death_Country,0),MATCH(CS$2,_Death_Day,0))</f>
        <v>516</v>
      </c>
      <c r="CU11">
        <f>INDEX(_Death_Data,MATCH($E11,_Death_Country,0),MATCH(CU$2,_Death_Day,0))-INDEX(_Death_Data,MATCH($E11,_Death_Country,0),MATCH(CT$2,_Death_Day,0))</f>
        <v>390</v>
      </c>
      <c r="CV11">
        <f>INDEX(_Death_Data,MATCH($E11,_Death_Country,0),MATCH(CV$2,_Death_Day,0))-INDEX(_Death_Data,MATCH($E11,_Death_Country,0),MATCH(CU$2,_Death_Day,0))</f>
        <v>369</v>
      </c>
      <c r="CW11">
        <f>INDEX(_Death_Data,MATCH($E11,_Death_Country,0),MATCH(CW$2,_Death_Day,0))-INDEX(_Death_Data,MATCH($E11,_Death_Country,0),MATCH(CV$2,_Death_Day,0))</f>
        <v>242</v>
      </c>
      <c r="CX11">
        <f>INDEX(_Death_Data,MATCH($E11,_Death_Country,0),MATCH(CX$2,_Death_Day,0))-INDEX(_Death_Data,MATCH($E11,_Death_Country,0),MATCH(CW$2,_Death_Day,0))</f>
        <v>437</v>
      </c>
      <c r="CY11">
        <f>INDEX(_Death_Data,MATCH($E11,_Death_Country,0),MATCH(CY$2,_Death_Day,0))-INDEX(_Death_Data,MATCH($E11,_Death_Country,0),MATCH(CX$2,_Death_Day,0))</f>
        <v>367</v>
      </c>
      <c r="CZ11">
        <f>INDEX(_Death_Data,MATCH($E11,_Death_Country,0),MATCH(CZ$2,_Death_Day,0))-INDEX(_Death_Data,MATCH($E11,_Death_Country,0),MATCH(CY$2,_Death_Day,0))</f>
        <v>427</v>
      </c>
      <c r="DA11">
        <f>INDEX(_Death_Data,MATCH($E11,_Death_Country,0),MATCH(DA$2,_Death_Day,0))-INDEX(_Death_Data,MATCH($E11,_Death_Country,0),MATCH(CZ$2,_Death_Day,0))</f>
        <v>289</v>
      </c>
      <c r="DB11">
        <f>INDEX(_Death_Data,MATCH($E11,_Death_Country,0),MATCH(DB$2,_Death_Day,0))-INDEX(_Death_Data,MATCH($E11,_Death_Country,0),MATCH(DA$2,_Death_Day,0))</f>
        <v>218</v>
      </c>
      <c r="DC11">
        <f>INDEX(_Death_Data,MATCH($E11,_Death_Country,0),MATCH(DC$2,_Death_Day,0))-INDEX(_Death_Data,MATCH($E11,_Death_Country,0),MATCH(DB$2,_Death_Day,0))</f>
        <v>166</v>
      </c>
      <c r="DD11">
        <f>INDEX(_Death_Data,MATCH($E11,_Death_Country,0),MATCH(DD$2,_Death_Day,0))-INDEX(_Death_Data,MATCH($E11,_Death_Country,0),MATCH(DC$2,_Death_Day,0))</f>
        <v>137</v>
      </c>
      <c r="DE11">
        <f>INDEX(_Death_Data,MATCH($E11,_Death_Country,0),MATCH(DE$2,_Death_Day,0))-INDEX(_Death_Data,MATCH($E11,_Death_Country,0),MATCH(DD$2,_Death_Day,0))</f>
        <v>304</v>
      </c>
      <c r="DF11">
        <f>INDEX(_Death_Data,MATCH($E11,_Death_Country,0),MATCH(DF$2,_Death_Day,0))-INDEX(_Death_Data,MATCH($E11,_Death_Country,0),MATCH(DE$2,_Death_Day,0))</f>
        <v>333</v>
      </c>
      <c r="DG11">
        <f>INDEX(_Death_Data,MATCH($E11,_Death_Country,0),MATCH(DG$2,_Death_Day,0))-INDEX(_Death_Data,MATCH($E11,_Death_Country,0),MATCH(DF$2,_Death_Day,0))</f>
        <v>275</v>
      </c>
      <c r="DH11">
        <f>INDEX(_Death_Data,MATCH($E11,_Death_Country,0),MATCH(DH$2,_Death_Day,0))-INDEX(_Death_Data,MATCH($E11,_Death_Country,0),MATCH(DG$2,_Death_Day,0))</f>
        <v>178</v>
      </c>
      <c r="DI11">
        <f>INDEX(_Death_Data,MATCH($E11,_Death_Country,0),MATCH(DI$2,_Death_Day,0))-INDEX(_Death_Data,MATCH($E11,_Death_Country,0),MATCH(DH$2,_Death_Day,0))</f>
        <v>243</v>
      </c>
      <c r="DJ11" t="e">
        <f>INDEX(_Death_Data,MATCH($E11,_Death_Country,0),MATCH(DJ$2,_Death_Day,0))-INDEX(_Death_Data,MATCH($E11,_Death_Country,0),MATCH(DI$2,_Death_Day,0))</f>
        <v>#N/A</v>
      </c>
      <c r="DK11" t="e">
        <f>INDEX(_Death_Data,MATCH($E11,_Death_Country,0),MATCH(DK$2,_Death_Day,0))-INDEX(_Death_Data,MATCH($E11,_Death_Country,0),MATCH(DJ$2,_Death_Day,0))</f>
        <v>#N/A</v>
      </c>
      <c r="DL11" t="e">
        <f>INDEX(_Death_Data,MATCH($E11,_Death_Country,0),MATCH(DL$2,_Death_Day,0))-INDEX(_Death_Data,MATCH($E11,_Death_Country,0),MATCH(DK$2,_Death_Day,0))</f>
        <v>#N/A</v>
      </c>
      <c r="DM11" t="e">
        <f>INDEX(_Death_Data,MATCH($E11,_Death_Country,0),MATCH(DM$2,_Death_Day,0))-INDEX(_Death_Data,MATCH($E11,_Death_Country,0),MATCH(DL$2,_Death_Day,0))</f>
        <v>#N/A</v>
      </c>
      <c r="DN11" t="e">
        <f>INDEX(_Death_Data,MATCH($E11,_Death_Country,0),MATCH(DN$2,_Death_Day,0))-INDEX(_Death_Data,MATCH($E11,_Death_Country,0),MATCH(DM$2,_Death_Day,0))</f>
        <v>#N/A</v>
      </c>
      <c r="DO11" t="e">
        <f>INDEX(_Death_Data,MATCH($E11,_Death_Country,0),MATCH(DO$2,_Death_Day,0))-INDEX(_Death_Data,MATCH($E11,_Death_Country,0),MATCH(DN$2,_Death_Day,0))</f>
        <v>#N/A</v>
      </c>
      <c r="DP11" t="e">
        <f>INDEX(_Death_Data,MATCH($E11,_Death_Country,0),MATCH(DP$2,_Death_Day,0))-INDEX(_Death_Data,MATCH($E11,_Death_Country,0),MATCH(DO$2,_Death_Day,0))</f>
        <v>#N/A</v>
      </c>
      <c r="DQ11" t="e">
        <f>INDEX(_Death_Data,MATCH($E11,_Death_Country,0),MATCH(DQ$2,_Death_Day,0))-INDEX(_Death_Data,MATCH($E11,_Death_Country,0),MATCH(DP$2,_Death_Day,0))</f>
        <v>#N/A</v>
      </c>
      <c r="DR11" t="e">
        <f>INDEX(_Death_Data,MATCH($E11,_Death_Country,0),MATCH(DR$2,_Death_Day,0))-INDEX(_Death_Data,MATCH($E11,_Death_Country,0),MATCH(DQ$2,_Death_Day,0))</f>
        <v>#N/A</v>
      </c>
      <c r="DS11" t="e">
        <f>INDEX(_Death_Data,MATCH($E11,_Death_Country,0),MATCH(DS$2,_Death_Day,0))-INDEX(_Death_Data,MATCH($E11,_Death_Country,0),MATCH(DR$2,_Death_Day,0))</f>
        <v>#N/A</v>
      </c>
      <c r="DT11" t="e">
        <f>INDEX(_Death_Data,MATCH($E11,_Death_Country,0),MATCH(DT$2,_Death_Day,0))-INDEX(_Death_Data,MATCH($E11,_Death_Country,0),MATCH(DS$2,_Death_Day,0))</f>
        <v>#N/A</v>
      </c>
      <c r="DU11" t="e">
        <f>INDEX(_Death_Data,MATCH($E11,_Death_Country,0),MATCH(DU$2,_Death_Day,0))-INDEX(_Death_Data,MATCH($E11,_Death_Country,0),MATCH(DT$2,_Death_Day,0))</f>
        <v>#N/A</v>
      </c>
      <c r="DV11" t="e">
        <f>INDEX(_Death_Data,MATCH($E11,_Death_Country,0),MATCH(DV$2,_Death_Day,0))-INDEX(_Death_Data,MATCH($E11,_Death_Country,0),MATCH(DU$2,_Death_Day,0))</f>
        <v>#N/A</v>
      </c>
      <c r="DW11" t="e">
        <f>INDEX(_Death_Data,MATCH($E11,_Death_Country,0),MATCH(DW$2,_Death_Day,0))-INDEX(_Death_Data,MATCH($E11,_Death_Country,0),MATCH(DV$2,_Death_Day,0))</f>
        <v>#N/A</v>
      </c>
      <c r="DX11" t="e">
        <f>INDEX(_Death_Data,MATCH($E11,_Death_Country,0),MATCH(DX$2,_Death_Day,0))-INDEX(_Death_Data,MATCH($E11,_Death_Country,0),MATCH(DW$2,_Death_Day,0))</f>
        <v>#N/A</v>
      </c>
      <c r="DY11" t="e">
        <f>INDEX(_Death_Data,MATCH($E11,_Death_Country,0),MATCH(DY$2,_Death_Day,0))-INDEX(_Death_Data,MATCH($E11,_Death_Country,0),MATCH(DX$2,_Death_Day,0))</f>
        <v>#N/A</v>
      </c>
      <c r="DZ11" t="e">
        <f>INDEX(_Death_Data,MATCH($E11,_Death_Country,0),MATCH(DZ$2,_Death_Day,0))-INDEX(_Death_Data,MATCH($E11,_Death_Country,0),MATCH(DY$2,_Death_Day,0))</f>
        <v>#N/A</v>
      </c>
      <c r="EA11" t="e">
        <f>INDEX(_Death_Data,MATCH($E11,_Death_Country,0),MATCH(EA$2,_Death_Day,0))-INDEX(_Death_Data,MATCH($E11,_Death_Country,0),MATCH(DZ$2,_Death_Day,0))</f>
        <v>#N/A</v>
      </c>
      <c r="EB11" t="e">
        <f>INDEX(_Death_Data,MATCH($E11,_Death_Country,0),MATCH(EB$2,_Death_Day,0))-INDEX(_Death_Data,MATCH($E11,_Death_Country,0),MATCH(EA$2,_Death_Day,0))</f>
        <v>#N/A</v>
      </c>
      <c r="EC11" t="e">
        <f>INDEX(_Death_Data,MATCH($E11,_Death_Country,0),MATCH(EC$2,_Death_Day,0))-INDEX(_Death_Data,MATCH($E11,_Death_Country,0),MATCH(EB$2,_Death_Day,0))</f>
        <v>#N/A</v>
      </c>
      <c r="ED11" t="e">
        <f>INDEX(_Death_Data,MATCH($E11,_Death_Country,0),MATCH(ED$2,_Death_Day,0))-INDEX(_Death_Data,MATCH($E11,_Death_Country,0),MATCH(EC$2,_Death_Day,0))</f>
        <v>#N/A</v>
      </c>
      <c r="EE11" t="e">
        <f>INDEX(_Death_Data,MATCH($E11,_Death_Country,0),MATCH(EE$2,_Death_Day,0))-INDEX(_Death_Data,MATCH($E11,_Death_Country,0),MATCH(ED$2,_Death_Day,0))</f>
        <v>#N/A</v>
      </c>
      <c r="EF11" t="e">
        <f>INDEX(_Death_Data,MATCH($E11,_Death_Country,0),MATCH(EF$2,_Death_Day,0))-INDEX(_Death_Data,MATCH($E11,_Death_Country,0),MATCH(EE$2,_Death_Day,0))</f>
        <v>#N/A</v>
      </c>
      <c r="EG11">
        <v>1</v>
      </c>
    </row>
    <row r="12" spans="1:148" ht="25" customHeight="1">
      <c r="A12" s="82">
        <v>93</v>
      </c>
      <c r="B12" s="82">
        <v>231</v>
      </c>
      <c r="C12" s="82">
        <v>93</v>
      </c>
      <c r="E12" t="str">
        <f t="shared" si="3"/>
        <v>Korea, South</v>
      </c>
      <c r="F12">
        <f>INDEX(_Death_Data,MATCH($E12,_Death_Country,0),MATCH(F$2,_Death_Day,0))</f>
        <v>0</v>
      </c>
      <c r="G12">
        <f>INDEX(_Death_Data,MATCH($E12,_Death_Country,0),MATCH(G$2,_Death_Day,0))-INDEX(_Death_Data,MATCH($E12,_Death_Country,0),MATCH(F$2,_Death_Day,0))</f>
        <v>0</v>
      </c>
      <c r="H12">
        <f>INDEX(_Death_Data,MATCH($E12,_Death_Country,0),MATCH(H$2,_Death_Day,0))-INDEX(_Death_Data,MATCH($E12,_Death_Country,0),MATCH(G$2,_Death_Day,0))</f>
        <v>0</v>
      </c>
      <c r="I12">
        <f>INDEX(_Death_Data,MATCH($E12,_Death_Country,0),MATCH(I$2,_Death_Day,0))-INDEX(_Death_Data,MATCH($E12,_Death_Country,0),MATCH(H$2,_Death_Day,0))</f>
        <v>0</v>
      </c>
      <c r="J12">
        <f>INDEX(_Death_Data,MATCH($E12,_Death_Country,0),MATCH(J$2,_Death_Day,0))-INDEX(_Death_Data,MATCH($E12,_Death_Country,0),MATCH(I$2,_Death_Day,0))</f>
        <v>0</v>
      </c>
      <c r="K12">
        <f>INDEX(_Death_Data,MATCH($E12,_Death_Country,0),MATCH(K$2,_Death_Day,0))-INDEX(_Death_Data,MATCH($E12,_Death_Country,0),MATCH(J$2,_Death_Day,0))</f>
        <v>0</v>
      </c>
      <c r="L12">
        <f>INDEX(_Death_Data,MATCH($E12,_Death_Country,0),MATCH(L$2,_Death_Day,0))-INDEX(_Death_Data,MATCH($E12,_Death_Country,0),MATCH(K$2,_Death_Day,0))</f>
        <v>0</v>
      </c>
      <c r="M12">
        <f>INDEX(_Death_Data,MATCH($E12,_Death_Country,0),MATCH(M$2,_Death_Day,0))-INDEX(_Death_Data,MATCH($E12,_Death_Country,0),MATCH(L$2,_Death_Day,0))</f>
        <v>0</v>
      </c>
      <c r="N12">
        <f>INDEX(_Death_Data,MATCH($E12,_Death_Country,0),MATCH(N$2,_Death_Day,0))-INDEX(_Death_Data,MATCH($E12,_Death_Country,0),MATCH(M$2,_Death_Day,0))</f>
        <v>0</v>
      </c>
      <c r="O12">
        <f>INDEX(_Death_Data,MATCH($E12,_Death_Country,0),MATCH(O$2,_Death_Day,0))-INDEX(_Death_Data,MATCH($E12,_Death_Country,0),MATCH(N$2,_Death_Day,0))</f>
        <v>0</v>
      </c>
      <c r="P12">
        <f>INDEX(_Death_Data,MATCH($E12,_Death_Country,0),MATCH(P$2,_Death_Day,0))-INDEX(_Death_Data,MATCH($E12,_Death_Country,0),MATCH(O$2,_Death_Day,0))</f>
        <v>0</v>
      </c>
      <c r="Q12">
        <f>INDEX(_Death_Data,MATCH($E12,_Death_Country,0),MATCH(Q$2,_Death_Day,0))-INDEX(_Death_Data,MATCH($E12,_Death_Country,0),MATCH(P$2,_Death_Day,0))</f>
        <v>0</v>
      </c>
      <c r="R12">
        <f>INDEX(_Death_Data,MATCH($E12,_Death_Country,0),MATCH(R$2,_Death_Day,0))-INDEX(_Death_Data,MATCH($E12,_Death_Country,0),MATCH(Q$2,_Death_Day,0))</f>
        <v>0</v>
      </c>
      <c r="S12">
        <f>INDEX(_Death_Data,MATCH($E12,_Death_Country,0),MATCH(S$2,_Death_Day,0))-INDEX(_Death_Data,MATCH($E12,_Death_Country,0),MATCH(R$2,_Death_Day,0))</f>
        <v>0</v>
      </c>
      <c r="T12">
        <f>INDEX(_Death_Data,MATCH($E12,_Death_Country,0),MATCH(T$2,_Death_Day,0))-INDEX(_Death_Data,MATCH($E12,_Death_Country,0),MATCH(S$2,_Death_Day,0))</f>
        <v>0</v>
      </c>
      <c r="U12">
        <f>INDEX(_Death_Data,MATCH($E12,_Death_Country,0),MATCH(U$2,_Death_Day,0))-INDEX(_Death_Data,MATCH($E12,_Death_Country,0),MATCH(T$2,_Death_Day,0))</f>
        <v>0</v>
      </c>
      <c r="V12">
        <f>INDEX(_Death_Data,MATCH($E12,_Death_Country,0),MATCH(V$2,_Death_Day,0))-INDEX(_Death_Data,MATCH($E12,_Death_Country,0),MATCH(U$2,_Death_Day,0))</f>
        <v>0</v>
      </c>
      <c r="W12">
        <f>INDEX(_Death_Data,MATCH($E12,_Death_Country,0),MATCH(W$2,_Death_Day,0))-INDEX(_Death_Data,MATCH($E12,_Death_Country,0),MATCH(V$2,_Death_Day,0))</f>
        <v>0</v>
      </c>
      <c r="X12">
        <f>INDEX(_Death_Data,MATCH($E12,_Death_Country,0),MATCH(X$2,_Death_Day,0))-INDEX(_Death_Data,MATCH($E12,_Death_Country,0),MATCH(W$2,_Death_Day,0))</f>
        <v>0</v>
      </c>
      <c r="Y12">
        <f>INDEX(_Death_Data,MATCH($E12,_Death_Country,0),MATCH(Y$2,_Death_Day,0))-INDEX(_Death_Data,MATCH($E12,_Death_Country,0),MATCH(X$2,_Death_Day,0))</f>
        <v>0</v>
      </c>
      <c r="Z12">
        <f>INDEX(_Death_Data,MATCH($E12,_Death_Country,0),MATCH(Z$2,_Death_Day,0))-INDEX(_Death_Data,MATCH($E12,_Death_Country,0),MATCH(Y$2,_Death_Day,0))</f>
        <v>0</v>
      </c>
      <c r="AA12">
        <f>INDEX(_Death_Data,MATCH($E12,_Death_Country,0),MATCH(AA$2,_Death_Day,0))-INDEX(_Death_Data,MATCH($E12,_Death_Country,0),MATCH(Z$2,_Death_Day,0))</f>
        <v>0</v>
      </c>
      <c r="AB12">
        <f>INDEX(_Death_Data,MATCH($E12,_Death_Country,0),MATCH(AB$2,_Death_Day,0))-INDEX(_Death_Data,MATCH($E12,_Death_Country,0),MATCH(AA$2,_Death_Day,0))</f>
        <v>0</v>
      </c>
      <c r="AC12">
        <f>INDEX(_Death_Data,MATCH($E12,_Death_Country,0),MATCH(AC$2,_Death_Day,0))-INDEX(_Death_Data,MATCH($E12,_Death_Country,0),MATCH(AB$2,_Death_Day,0))</f>
        <v>0</v>
      </c>
      <c r="AD12">
        <f>INDEX(_Death_Data,MATCH($E12,_Death_Country,0),MATCH(AD$2,_Death_Day,0))-INDEX(_Death_Data,MATCH($E12,_Death_Country,0),MATCH(AC$2,_Death_Day,0))</f>
        <v>0</v>
      </c>
      <c r="AE12">
        <f>INDEX(_Death_Data,MATCH($E12,_Death_Country,0),MATCH(AE$2,_Death_Day,0))-INDEX(_Death_Data,MATCH($E12,_Death_Country,0),MATCH(AD$2,_Death_Day,0))</f>
        <v>0</v>
      </c>
      <c r="AF12">
        <f>INDEX(_Death_Data,MATCH($E12,_Death_Country,0),MATCH(AF$2,_Death_Day,0))-INDEX(_Death_Data,MATCH($E12,_Death_Country,0),MATCH(AE$2,_Death_Day,0))</f>
        <v>0</v>
      </c>
      <c r="AG12">
        <f>INDEX(_Death_Data,MATCH($E12,_Death_Country,0),MATCH(AG$2,_Death_Day,0))-INDEX(_Death_Data,MATCH($E12,_Death_Country,0),MATCH(AF$2,_Death_Day,0))</f>
        <v>0</v>
      </c>
      <c r="AH12">
        <f>INDEX(_Death_Data,MATCH($E12,_Death_Country,0),MATCH(AH$2,_Death_Day,0))-INDEX(_Death_Data,MATCH($E12,_Death_Country,0),MATCH(AG$2,_Death_Day,0))</f>
        <v>0</v>
      </c>
      <c r="AI12">
        <f>INDEX(_Death_Data,MATCH($E12,_Death_Country,0),MATCH(AI$2,_Death_Day,0))-INDEX(_Death_Data,MATCH($E12,_Death_Country,0),MATCH(AH$2,_Death_Day,0))</f>
        <v>1</v>
      </c>
      <c r="AJ12">
        <f>INDEX(_Death_Data,MATCH($E12,_Death_Country,0),MATCH(AJ$2,_Death_Day,0))-INDEX(_Death_Data,MATCH($E12,_Death_Country,0),MATCH(AI$2,_Death_Day,0))</f>
        <v>1</v>
      </c>
      <c r="AK12">
        <f>INDEX(_Death_Data,MATCH($E12,_Death_Country,0),MATCH(AK$2,_Death_Day,0))-INDEX(_Death_Data,MATCH($E12,_Death_Country,0),MATCH(AJ$2,_Death_Day,0))</f>
        <v>0</v>
      </c>
      <c r="AL12">
        <f>INDEX(_Death_Data,MATCH($E12,_Death_Country,0),MATCH(AL$2,_Death_Day,0))-INDEX(_Death_Data,MATCH($E12,_Death_Country,0),MATCH(AK$2,_Death_Day,0))</f>
        <v>4</v>
      </c>
      <c r="AM12">
        <f>INDEX(_Death_Data,MATCH($E12,_Death_Country,0),MATCH(AM$2,_Death_Day,0))-INDEX(_Death_Data,MATCH($E12,_Death_Country,0),MATCH(AL$2,_Death_Day,0))</f>
        <v>2</v>
      </c>
      <c r="AN12">
        <f>INDEX(_Death_Data,MATCH($E12,_Death_Country,0),MATCH(AN$2,_Death_Day,0))-INDEX(_Death_Data,MATCH($E12,_Death_Country,0),MATCH(AM$2,_Death_Day,0))</f>
        <v>2</v>
      </c>
      <c r="AO12">
        <f>INDEX(_Death_Data,MATCH($E12,_Death_Country,0),MATCH(AO$2,_Death_Day,0))-INDEX(_Death_Data,MATCH($E12,_Death_Country,0),MATCH(AN$2,_Death_Day,0))</f>
        <v>2</v>
      </c>
      <c r="AP12">
        <f>INDEX(_Death_Data,MATCH($E12,_Death_Country,0),MATCH(AP$2,_Death_Day,0))-INDEX(_Death_Data,MATCH($E12,_Death_Country,0),MATCH(AO$2,_Death_Day,0))</f>
        <v>1</v>
      </c>
      <c r="AQ12">
        <f>INDEX(_Death_Data,MATCH($E12,_Death_Country,0),MATCH(AQ$2,_Death_Day,0))-INDEX(_Death_Data,MATCH($E12,_Death_Country,0),MATCH(AP$2,_Death_Day,0))</f>
        <v>0</v>
      </c>
      <c r="AR12">
        <f>INDEX(_Death_Data,MATCH($E12,_Death_Country,0),MATCH(AR$2,_Death_Day,0))-INDEX(_Death_Data,MATCH($E12,_Death_Country,0),MATCH(AQ$2,_Death_Day,0))</f>
        <v>3</v>
      </c>
      <c r="AS12">
        <f>INDEX(_Death_Data,MATCH($E12,_Death_Country,0),MATCH(AS$2,_Death_Day,0))-INDEX(_Death_Data,MATCH($E12,_Death_Country,0),MATCH(AR$2,_Death_Day,0))</f>
        <v>1</v>
      </c>
      <c r="AT12">
        <f>INDEX(_Death_Data,MATCH($E12,_Death_Country,0),MATCH(AT$2,_Death_Day,0))-INDEX(_Death_Data,MATCH($E12,_Death_Country,0),MATCH(AS$2,_Death_Day,0))</f>
        <v>11</v>
      </c>
      <c r="AU12">
        <f>INDEX(_Death_Data,MATCH($E12,_Death_Country,0),MATCH(AU$2,_Death_Day,0))-INDEX(_Death_Data,MATCH($E12,_Death_Country,0),MATCH(AT$2,_Death_Day,0))</f>
        <v>0</v>
      </c>
      <c r="AV12">
        <f>INDEX(_Death_Data,MATCH($E12,_Death_Country,0),MATCH(AV$2,_Death_Day,0))-INDEX(_Death_Data,MATCH($E12,_Death_Country,0),MATCH(AU$2,_Death_Day,0))</f>
        <v>7</v>
      </c>
      <c r="AW12">
        <f>INDEX(_Death_Data,MATCH($E12,_Death_Country,0),MATCH(AW$2,_Death_Day,0))-INDEX(_Death_Data,MATCH($E12,_Death_Country,0),MATCH(AV$2,_Death_Day,0))</f>
        <v>0</v>
      </c>
      <c r="AX12">
        <f>INDEX(_Death_Data,MATCH($E12,_Death_Country,0),MATCH(AX$2,_Death_Day,0))-INDEX(_Death_Data,MATCH($E12,_Death_Country,0),MATCH(AW$2,_Death_Day,0))</f>
        <v>7</v>
      </c>
      <c r="AY12">
        <f>INDEX(_Death_Data,MATCH($E12,_Death_Country,0),MATCH(AY$2,_Death_Day,0))-INDEX(_Death_Data,MATCH($E12,_Death_Country,0),MATCH(AX$2,_Death_Day,0))</f>
        <v>2</v>
      </c>
      <c r="AZ12">
        <f>INDEX(_Death_Data,MATCH($E12,_Death_Country,0),MATCH(AZ$2,_Death_Day,0))-INDEX(_Death_Data,MATCH($E12,_Death_Country,0),MATCH(AY$2,_Death_Day,0))</f>
        <v>6</v>
      </c>
      <c r="BA12">
        <f>INDEX(_Death_Data,MATCH($E12,_Death_Country,0),MATCH(BA$2,_Death_Day,0))-INDEX(_Death_Data,MATCH($E12,_Death_Country,0),MATCH(AZ$2,_Death_Day,0))</f>
        <v>3</v>
      </c>
      <c r="BB12">
        <f>INDEX(_Death_Data,MATCH($E12,_Death_Country,0),MATCH(BB$2,_Death_Day,0))-INDEX(_Death_Data,MATCH($E12,_Death_Country,0),MATCH(BA$2,_Death_Day,0))</f>
        <v>1</v>
      </c>
      <c r="BC12">
        <f>INDEX(_Death_Data,MATCH($E12,_Death_Country,0),MATCH(BC$2,_Death_Day,0))-INDEX(_Death_Data,MATCH($E12,_Death_Country,0),MATCH(BB$2,_Death_Day,0))</f>
        <v>6</v>
      </c>
      <c r="BD12">
        <f>INDEX(_Death_Data,MATCH($E12,_Death_Country,0),MATCH(BD$2,_Death_Day,0))-INDEX(_Death_Data,MATCH($E12,_Death_Country,0),MATCH(BC$2,_Death_Day,0))</f>
        <v>6</v>
      </c>
      <c r="BE12">
        <f>INDEX(_Death_Data,MATCH($E12,_Death_Country,0),MATCH(BE$2,_Death_Day,0))-INDEX(_Death_Data,MATCH($E12,_Death_Country,0),MATCH(BD$2,_Death_Day,0))</f>
        <v>0</v>
      </c>
      <c r="BF12">
        <f>INDEX(_Death_Data,MATCH($E12,_Death_Country,0),MATCH(BF$2,_Death_Day,0))-INDEX(_Death_Data,MATCH($E12,_Death_Country,0),MATCH(BE$2,_Death_Day,0))</f>
        <v>6</v>
      </c>
      <c r="BG12">
        <f>INDEX(_Death_Data,MATCH($E12,_Death_Country,0),MATCH(BG$2,_Death_Day,0))-INDEX(_Death_Data,MATCH($E12,_Death_Country,0),MATCH(BF$2,_Death_Day,0))</f>
        <v>3</v>
      </c>
      <c r="BH12">
        <f>INDEX(_Death_Data,MATCH($E12,_Death_Country,0),MATCH(BH$2,_Death_Day,0))-INDEX(_Death_Data,MATCH($E12,_Death_Country,0),MATCH(BG$2,_Death_Day,0))</f>
        <v>0</v>
      </c>
      <c r="BI12">
        <f>INDEX(_Death_Data,MATCH($E12,_Death_Country,0),MATCH(BI$2,_Death_Day,0))-INDEX(_Death_Data,MATCH($E12,_Death_Country,0),MATCH(BH$2,_Death_Day,0))</f>
        <v>6</v>
      </c>
      <c r="BJ12">
        <f>INDEX(_Death_Data,MATCH($E12,_Death_Country,0),MATCH(BJ$2,_Death_Day,0))-INDEX(_Death_Data,MATCH($E12,_Death_Country,0),MATCH(BI$2,_Death_Day,0))</f>
        <v>3</v>
      </c>
      <c r="BK12">
        <f>INDEX(_Death_Data,MATCH($E12,_Death_Country,0),MATCH(BK$2,_Death_Day,0))-INDEX(_Death_Data,MATCH($E12,_Death_Country,0),MATCH(BJ$2,_Death_Day,0))</f>
        <v>7</v>
      </c>
      <c r="BL12">
        <f>INDEX(_Death_Data,MATCH($E12,_Death_Country,0),MATCH(BL$2,_Death_Day,0))-INDEX(_Death_Data,MATCH($E12,_Death_Country,0),MATCH(BK$2,_Death_Day,0))</f>
        <v>3</v>
      </c>
      <c r="BM12">
        <f>INDEX(_Death_Data,MATCH($E12,_Death_Country,0),MATCH(BM$2,_Death_Day,0))-INDEX(_Death_Data,MATCH($E12,_Death_Country,0),MATCH(BL$2,_Death_Day,0))</f>
        <v>8</v>
      </c>
      <c r="BN12">
        <f>INDEX(_Death_Data,MATCH($E12,_Death_Country,0),MATCH(BN$2,_Death_Day,0))-INDEX(_Death_Data,MATCH($E12,_Death_Country,0),MATCH(BM$2,_Death_Day,0))</f>
        <v>9</v>
      </c>
      <c r="BO12">
        <f>INDEX(_Death_Data,MATCH($E12,_Death_Country,0),MATCH(BO$2,_Death_Day,0))-INDEX(_Death_Data,MATCH($E12,_Death_Country,0),MATCH(BN$2,_Death_Day,0))</f>
        <v>0</v>
      </c>
      <c r="BP12">
        <f>INDEX(_Death_Data,MATCH($E12,_Death_Country,0),MATCH(BP$2,_Death_Day,0))-INDEX(_Death_Data,MATCH($E12,_Death_Country,0),MATCH(BO$2,_Death_Day,0))</f>
        <v>9</v>
      </c>
      <c r="BQ12">
        <f>INDEX(_Death_Data,MATCH($E12,_Death_Country,0),MATCH(BQ$2,_Death_Day,0))-INDEX(_Death_Data,MATCH($E12,_Death_Country,0),MATCH(BP$2,_Death_Day,0))</f>
        <v>6</v>
      </c>
      <c r="BR12">
        <f>INDEX(_Death_Data,MATCH($E12,_Death_Country,0),MATCH(BR$2,_Death_Day,0))-INDEX(_Death_Data,MATCH($E12,_Death_Country,0),MATCH(BQ$2,_Death_Day,0))</f>
        <v>5</v>
      </c>
      <c r="BS12">
        <f>INDEX(_Death_Data,MATCH($E12,_Death_Country,0),MATCH(BS$2,_Death_Day,0))-INDEX(_Death_Data,MATCH($E12,_Death_Country,0),MATCH(BR$2,_Death_Day,0))</f>
        <v>8</v>
      </c>
      <c r="BT12">
        <f>INDEX(_Death_Data,MATCH($E12,_Death_Country,0),MATCH(BT$2,_Death_Day,0))-INDEX(_Death_Data,MATCH($E12,_Death_Country,0),MATCH(BS$2,_Death_Day,0))</f>
        <v>5</v>
      </c>
      <c r="BU12">
        <f>INDEX(_Death_Data,MATCH($E12,_Death_Country,0),MATCH(BU$2,_Death_Day,0))-INDEX(_Death_Data,MATCH($E12,_Death_Country,0),MATCH(BT$2,_Death_Day,0))</f>
        <v>8</v>
      </c>
      <c r="BV12">
        <f>INDEX(_Death_Data,MATCH($E12,_Death_Country,0),MATCH(BV$2,_Death_Day,0))-INDEX(_Death_Data,MATCH($E12,_Death_Country,0),MATCH(BU$2,_Death_Day,0))</f>
        <v>6</v>
      </c>
      <c r="BW12">
        <f>INDEX(_Death_Data,MATCH($E12,_Death_Country,0),MATCH(BW$2,_Death_Day,0))-INDEX(_Death_Data,MATCH($E12,_Death_Country,0),MATCH(BV$2,_Death_Day,0))</f>
        <v>4</v>
      </c>
      <c r="BX12">
        <f>INDEX(_Death_Data,MATCH($E12,_Death_Country,0),MATCH(BX$2,_Death_Day,0))-INDEX(_Death_Data,MATCH($E12,_Death_Country,0),MATCH(BW$2,_Death_Day,0))</f>
        <v>3</v>
      </c>
      <c r="BY12">
        <f>INDEX(_Death_Data,MATCH($E12,_Death_Country,0),MATCH(BY$2,_Death_Day,0))-INDEX(_Death_Data,MATCH($E12,_Death_Country,0),MATCH(BX$2,_Death_Day,0))</f>
        <v>4</v>
      </c>
      <c r="BZ12">
        <f>INDEX(_Death_Data,MATCH($E12,_Death_Country,0),MATCH(BZ$2,_Death_Day,0))-INDEX(_Death_Data,MATCH($E12,_Death_Country,0),MATCH(BY$2,_Death_Day,0))</f>
        <v>5</v>
      </c>
      <c r="CA12">
        <f>INDEX(_Death_Data,MATCH($E12,_Death_Country,0),MATCH(CA$2,_Death_Day,0))-INDEX(_Death_Data,MATCH($E12,_Death_Country,0),MATCH(BZ$2,_Death_Day,0))</f>
        <v>3</v>
      </c>
      <c r="CB12">
        <f>INDEX(_Death_Data,MATCH($E12,_Death_Country,0),MATCH(CB$2,_Death_Day,0))-INDEX(_Death_Data,MATCH($E12,_Death_Country,0),MATCH(CA$2,_Death_Day,0))</f>
        <v>6</v>
      </c>
      <c r="CC12">
        <f>INDEX(_Death_Data,MATCH($E12,_Death_Country,0),MATCH(CC$2,_Death_Day,0))-INDEX(_Death_Data,MATCH($E12,_Death_Country,0),MATCH(CB$2,_Death_Day,0))</f>
        <v>3</v>
      </c>
      <c r="CD12">
        <f>INDEX(_Death_Data,MATCH($E12,_Death_Country,0),MATCH(CD$2,_Death_Day,0))-INDEX(_Death_Data,MATCH($E12,_Death_Country,0),MATCH(CC$2,_Death_Day,0))</f>
        <v>6</v>
      </c>
      <c r="CE12">
        <f>INDEX(_Death_Data,MATCH($E12,_Death_Country,0),MATCH(CE$2,_Death_Day,0))-INDEX(_Death_Data,MATCH($E12,_Death_Country,0),MATCH(CD$2,_Death_Day,0))</f>
        <v>8</v>
      </c>
      <c r="CF12">
        <f>INDEX(_Death_Data,MATCH($E12,_Death_Country,0),MATCH(CF$2,_Death_Day,0))-INDEX(_Death_Data,MATCH($E12,_Death_Country,0),MATCH(CE$2,_Death_Day,0))</f>
        <v>4</v>
      </c>
      <c r="CG12">
        <f>INDEX(_Death_Data,MATCH($E12,_Death_Country,0),MATCH(CG$2,_Death_Day,0))-INDEX(_Death_Data,MATCH($E12,_Death_Country,0),MATCH(CF$2,_Death_Day,0))</f>
        <v>4</v>
      </c>
      <c r="CH12">
        <f>INDEX(_Death_Data,MATCH($E12,_Death_Country,0),MATCH(CH$2,_Death_Day,0))-INDEX(_Death_Data,MATCH($E12,_Death_Country,0),MATCH(CG$2,_Death_Day,0))</f>
        <v>3</v>
      </c>
      <c r="CI12">
        <f>INDEX(_Death_Data,MATCH($E12,_Death_Country,0),MATCH(CI$2,_Death_Day,0))-INDEX(_Death_Data,MATCH($E12,_Death_Country,0),MATCH(CH$2,_Death_Day,0))</f>
        <v>3</v>
      </c>
      <c r="CJ12">
        <f>INDEX(_Death_Data,MATCH($E12,_Death_Country,0),MATCH(CJ$2,_Death_Day,0))-INDEX(_Death_Data,MATCH($E12,_Death_Country,0),MATCH(CI$2,_Death_Day,0))</f>
        <v>3</v>
      </c>
      <c r="CK12">
        <f>INDEX(_Death_Data,MATCH($E12,_Death_Country,0),MATCH(CK$2,_Death_Day,0))-INDEX(_Death_Data,MATCH($E12,_Death_Country,0),MATCH(CJ$2,_Death_Day,0))</f>
        <v>5</v>
      </c>
      <c r="CL12">
        <f>INDEX(_Death_Data,MATCH($E12,_Death_Country,0),MATCH(CL$2,_Death_Day,0))-INDEX(_Death_Data,MATCH($E12,_Death_Country,0),MATCH(CK$2,_Death_Day,0))</f>
        <v>3</v>
      </c>
      <c r="CM12">
        <f>INDEX(_Death_Data,MATCH($E12,_Death_Country,0),MATCH(CM$2,_Death_Day,0))-INDEX(_Death_Data,MATCH($E12,_Death_Country,0),MATCH(CL$2,_Death_Day,0))</f>
        <v>4</v>
      </c>
      <c r="CN12">
        <f>INDEX(_Death_Data,MATCH($E12,_Death_Country,0),MATCH(CN$2,_Death_Day,0))-INDEX(_Death_Data,MATCH($E12,_Death_Country,0),MATCH(CM$2,_Death_Day,0))</f>
        <v>1</v>
      </c>
      <c r="CO12">
        <f>INDEX(_Death_Data,MATCH($E12,_Death_Country,0),MATCH(CO$2,_Death_Day,0))-INDEX(_Death_Data,MATCH($E12,_Death_Country,0),MATCH(CN$2,_Death_Day,0))</f>
        <v>2</v>
      </c>
      <c r="CP12">
        <f>INDEX(_Death_Data,MATCH($E12,_Death_Country,0),MATCH(CP$2,_Death_Day,0))-INDEX(_Death_Data,MATCH($E12,_Death_Country,0),MATCH(CO$2,_Death_Day,0))</f>
        <v>2</v>
      </c>
      <c r="CQ12">
        <f>INDEX(_Death_Data,MATCH($E12,_Death_Country,0),MATCH(CQ$2,_Death_Day,0))-INDEX(_Death_Data,MATCH($E12,_Death_Country,0),MATCH(CP$2,_Death_Day,0))</f>
        <v>2</v>
      </c>
      <c r="CR12">
        <f>INDEX(_Death_Data,MATCH($E12,_Death_Country,0),MATCH(CR$2,_Death_Day,0))-INDEX(_Death_Data,MATCH($E12,_Death_Country,0),MATCH(CQ$2,_Death_Day,0))</f>
        <v>1</v>
      </c>
      <c r="CS12">
        <f>INDEX(_Death_Data,MATCH($E12,_Death_Country,0),MATCH(CS$2,_Death_Day,0))-INDEX(_Death_Data,MATCH($E12,_Death_Country,0),MATCH(CR$2,_Death_Day,0))</f>
        <v>1</v>
      </c>
      <c r="CT12">
        <f>INDEX(_Death_Data,MATCH($E12,_Death_Country,0),MATCH(CT$2,_Death_Day,0))-INDEX(_Death_Data,MATCH($E12,_Death_Country,0),MATCH(CS$2,_Death_Day,0))</f>
        <v>2</v>
      </c>
      <c r="CU12">
        <f>INDEX(_Death_Data,MATCH($E12,_Death_Country,0),MATCH(CU$2,_Death_Day,0))-INDEX(_Death_Data,MATCH($E12,_Death_Country,0),MATCH(CT$2,_Death_Day,0))</f>
        <v>0</v>
      </c>
      <c r="CV12">
        <f>INDEX(_Death_Data,MATCH($E12,_Death_Country,0),MATCH(CV$2,_Death_Day,0))-INDEX(_Death_Data,MATCH($E12,_Death_Country,0),MATCH(CU$2,_Death_Day,0))</f>
        <v>2</v>
      </c>
      <c r="CW12">
        <f>INDEX(_Death_Data,MATCH($E12,_Death_Country,0),MATCH(CW$2,_Death_Day,0))-INDEX(_Death_Data,MATCH($E12,_Death_Country,0),MATCH(CV$2,_Death_Day,0))</f>
        <v>1</v>
      </c>
      <c r="CX12">
        <f>INDEX(_Death_Data,MATCH($E12,_Death_Country,0),MATCH(CX$2,_Death_Day,0))-INDEX(_Death_Data,MATCH($E12,_Death_Country,0),MATCH(CW$2,_Death_Day,0))</f>
        <v>1</v>
      </c>
      <c r="CY12">
        <f>INDEX(_Death_Data,MATCH($E12,_Death_Country,0),MATCH(CY$2,_Death_Day,0))-INDEX(_Death_Data,MATCH($E12,_Death_Country,0),MATCH(CX$2,_Death_Day,0))</f>
        <v>2</v>
      </c>
      <c r="CZ12">
        <f>INDEX(_Death_Data,MATCH($E12,_Death_Country,0),MATCH(CZ$2,_Death_Day,0))-INDEX(_Death_Data,MATCH($E12,_Death_Country,0),MATCH(CY$2,_Death_Day,0))</f>
        <v>1</v>
      </c>
      <c r="DA12">
        <f>INDEX(_Death_Data,MATCH($E12,_Death_Country,0),MATCH(DA$2,_Death_Day,0))-INDEX(_Death_Data,MATCH($E12,_Death_Country,0),MATCH(CZ$2,_Death_Day,0))</f>
        <v>1</v>
      </c>
      <c r="DB12">
        <f>INDEX(_Death_Data,MATCH($E12,_Death_Country,0),MATCH(DB$2,_Death_Day,0))-INDEX(_Death_Data,MATCH($E12,_Death_Country,0),MATCH(DA$2,_Death_Day,0))</f>
        <v>2</v>
      </c>
      <c r="DC12">
        <f>INDEX(_Death_Data,MATCH($E12,_Death_Country,0),MATCH(DC$2,_Death_Day,0))-INDEX(_Death_Data,MATCH($E12,_Death_Country,0),MATCH(DB$2,_Death_Day,0))</f>
        <v>0</v>
      </c>
      <c r="DD12">
        <f>INDEX(_Death_Data,MATCH($E12,_Death_Country,0),MATCH(DD$2,_Death_Day,0))-INDEX(_Death_Data,MATCH($E12,_Death_Country,0),MATCH(DC$2,_Death_Day,0))</f>
        <v>2</v>
      </c>
      <c r="DE12">
        <f>INDEX(_Death_Data,MATCH($E12,_Death_Country,0),MATCH(DE$2,_Death_Day,0))-INDEX(_Death_Data,MATCH($E12,_Death_Country,0),MATCH(DD$2,_Death_Day,0))</f>
        <v>2</v>
      </c>
      <c r="DF12">
        <f>INDEX(_Death_Data,MATCH($E12,_Death_Country,0),MATCH(DF$2,_Death_Day,0))-INDEX(_Death_Data,MATCH($E12,_Death_Country,0),MATCH(DE$2,_Death_Day,0))</f>
        <v>1</v>
      </c>
      <c r="DG12">
        <f>INDEX(_Death_Data,MATCH($E12,_Death_Country,0),MATCH(DG$2,_Death_Day,0))-INDEX(_Death_Data,MATCH($E12,_Death_Country,0),MATCH(DF$2,_Death_Day,0))</f>
        <v>1</v>
      </c>
      <c r="DH12">
        <f>INDEX(_Death_Data,MATCH($E12,_Death_Country,0),MATCH(DH$2,_Death_Day,0))-INDEX(_Death_Data,MATCH($E12,_Death_Country,0),MATCH(DG$2,_Death_Day,0))</f>
        <v>0</v>
      </c>
      <c r="DI12">
        <f>INDEX(_Death_Data,MATCH($E12,_Death_Country,0),MATCH(DI$2,_Death_Day,0))-INDEX(_Death_Data,MATCH($E12,_Death_Country,0),MATCH(DH$2,_Death_Day,0))</f>
        <v>0</v>
      </c>
      <c r="DJ12" t="e">
        <f>INDEX(_Death_Data,MATCH($E12,_Death_Country,0),MATCH(DJ$2,_Death_Day,0))-INDEX(_Death_Data,MATCH($E12,_Death_Country,0),MATCH(DI$2,_Death_Day,0))</f>
        <v>#N/A</v>
      </c>
      <c r="DK12" t="e">
        <f>INDEX(_Death_Data,MATCH($E12,_Death_Country,0),MATCH(DK$2,_Death_Day,0))-INDEX(_Death_Data,MATCH($E12,_Death_Country,0),MATCH(DJ$2,_Death_Day,0))</f>
        <v>#N/A</v>
      </c>
      <c r="DL12" t="e">
        <f>INDEX(_Death_Data,MATCH($E12,_Death_Country,0),MATCH(DL$2,_Death_Day,0))-INDEX(_Death_Data,MATCH($E12,_Death_Country,0),MATCH(DK$2,_Death_Day,0))</f>
        <v>#N/A</v>
      </c>
      <c r="DM12" t="e">
        <f>INDEX(_Death_Data,MATCH($E12,_Death_Country,0),MATCH(DM$2,_Death_Day,0))-INDEX(_Death_Data,MATCH($E12,_Death_Country,0),MATCH(DL$2,_Death_Day,0))</f>
        <v>#N/A</v>
      </c>
      <c r="DN12" t="e">
        <f>INDEX(_Death_Data,MATCH($E12,_Death_Country,0),MATCH(DN$2,_Death_Day,0))-INDEX(_Death_Data,MATCH($E12,_Death_Country,0),MATCH(DM$2,_Death_Day,0))</f>
        <v>#N/A</v>
      </c>
      <c r="DO12" t="e">
        <f>INDEX(_Death_Data,MATCH($E12,_Death_Country,0),MATCH(DO$2,_Death_Day,0))-INDEX(_Death_Data,MATCH($E12,_Death_Country,0),MATCH(DN$2,_Death_Day,0))</f>
        <v>#N/A</v>
      </c>
      <c r="DP12" t="e">
        <f>INDEX(_Death_Data,MATCH($E12,_Death_Country,0),MATCH(DP$2,_Death_Day,0))-INDEX(_Death_Data,MATCH($E12,_Death_Country,0),MATCH(DO$2,_Death_Day,0))</f>
        <v>#N/A</v>
      </c>
      <c r="DQ12" t="e">
        <f>INDEX(_Death_Data,MATCH($E12,_Death_Country,0),MATCH(DQ$2,_Death_Day,0))-INDEX(_Death_Data,MATCH($E12,_Death_Country,0),MATCH(DP$2,_Death_Day,0))</f>
        <v>#N/A</v>
      </c>
      <c r="DR12" t="e">
        <f>INDEX(_Death_Data,MATCH($E12,_Death_Country,0),MATCH(DR$2,_Death_Day,0))-INDEX(_Death_Data,MATCH($E12,_Death_Country,0),MATCH(DQ$2,_Death_Day,0))</f>
        <v>#N/A</v>
      </c>
      <c r="DS12" t="e">
        <f>INDEX(_Death_Data,MATCH($E12,_Death_Country,0),MATCH(DS$2,_Death_Day,0))-INDEX(_Death_Data,MATCH($E12,_Death_Country,0),MATCH(DR$2,_Death_Day,0))</f>
        <v>#N/A</v>
      </c>
      <c r="DT12" t="e">
        <f>INDEX(_Death_Data,MATCH($E12,_Death_Country,0),MATCH(DT$2,_Death_Day,0))-INDEX(_Death_Data,MATCH($E12,_Death_Country,0),MATCH(DS$2,_Death_Day,0))</f>
        <v>#N/A</v>
      </c>
      <c r="DU12" t="e">
        <f>INDEX(_Death_Data,MATCH($E12,_Death_Country,0),MATCH(DU$2,_Death_Day,0))-INDEX(_Death_Data,MATCH($E12,_Death_Country,0),MATCH(DT$2,_Death_Day,0))</f>
        <v>#N/A</v>
      </c>
      <c r="DV12" t="e">
        <f>INDEX(_Death_Data,MATCH($E12,_Death_Country,0),MATCH(DV$2,_Death_Day,0))-INDEX(_Death_Data,MATCH($E12,_Death_Country,0),MATCH(DU$2,_Death_Day,0))</f>
        <v>#N/A</v>
      </c>
      <c r="DW12" t="e">
        <f>INDEX(_Death_Data,MATCH($E12,_Death_Country,0),MATCH(DW$2,_Death_Day,0))-INDEX(_Death_Data,MATCH($E12,_Death_Country,0),MATCH(DV$2,_Death_Day,0))</f>
        <v>#N/A</v>
      </c>
      <c r="DX12" t="e">
        <f>INDEX(_Death_Data,MATCH($E12,_Death_Country,0),MATCH(DX$2,_Death_Day,0))-INDEX(_Death_Data,MATCH($E12,_Death_Country,0),MATCH(DW$2,_Death_Day,0))</f>
        <v>#N/A</v>
      </c>
      <c r="DY12" t="e">
        <f>INDEX(_Death_Data,MATCH($E12,_Death_Country,0),MATCH(DY$2,_Death_Day,0))-INDEX(_Death_Data,MATCH($E12,_Death_Country,0),MATCH(DX$2,_Death_Day,0))</f>
        <v>#N/A</v>
      </c>
      <c r="DZ12" t="e">
        <f>INDEX(_Death_Data,MATCH($E12,_Death_Country,0),MATCH(DZ$2,_Death_Day,0))-INDEX(_Death_Data,MATCH($E12,_Death_Country,0),MATCH(DY$2,_Death_Day,0))</f>
        <v>#N/A</v>
      </c>
      <c r="EA12" t="e">
        <f>INDEX(_Death_Data,MATCH($E12,_Death_Country,0),MATCH(EA$2,_Death_Day,0))-INDEX(_Death_Data,MATCH($E12,_Death_Country,0),MATCH(DZ$2,_Death_Day,0))</f>
        <v>#N/A</v>
      </c>
      <c r="EB12" t="e">
        <f>INDEX(_Death_Data,MATCH($E12,_Death_Country,0),MATCH(EB$2,_Death_Day,0))-INDEX(_Death_Data,MATCH($E12,_Death_Country,0),MATCH(EA$2,_Death_Day,0))</f>
        <v>#N/A</v>
      </c>
      <c r="EC12" t="e">
        <f>INDEX(_Death_Data,MATCH($E12,_Death_Country,0),MATCH(EC$2,_Death_Day,0))-INDEX(_Death_Data,MATCH($E12,_Death_Country,0),MATCH(EB$2,_Death_Day,0))</f>
        <v>#N/A</v>
      </c>
      <c r="ED12" t="e">
        <f>INDEX(_Death_Data,MATCH($E12,_Death_Country,0),MATCH(ED$2,_Death_Day,0))-INDEX(_Death_Data,MATCH($E12,_Death_Country,0),MATCH(EC$2,_Death_Day,0))</f>
        <v>#N/A</v>
      </c>
      <c r="EE12" t="e">
        <f>INDEX(_Death_Data,MATCH($E12,_Death_Country,0),MATCH(EE$2,_Death_Day,0))-INDEX(_Death_Data,MATCH($E12,_Death_Country,0),MATCH(ED$2,_Death_Day,0))</f>
        <v>#N/A</v>
      </c>
      <c r="EF12" t="e">
        <f>INDEX(_Death_Data,MATCH($E12,_Death_Country,0),MATCH(EF$2,_Death_Day,0))-INDEX(_Death_Data,MATCH($E12,_Death_Country,0),MATCH(EE$2,_Death_Day,0))</f>
        <v>#N/A</v>
      </c>
      <c r="EG12">
        <v>1</v>
      </c>
    </row>
    <row r="13" spans="1:148" ht="25" customHeight="1">
      <c r="A13" s="82">
        <v>224</v>
      </c>
      <c r="B13" s="82">
        <v>224</v>
      </c>
      <c r="C13" s="82">
        <v>224</v>
      </c>
      <c r="E13" t="str">
        <f t="shared" si="3"/>
        <v>New York</v>
      </c>
      <c r="F13">
        <f>INDEX(_Death_Data,MATCH($E13,_Death_Country,0),MATCH(F$2,_Death_Day,0))</f>
        <v>0</v>
      </c>
      <c r="G13">
        <f>INDEX(_Death_Data,MATCH($E13,_Death_Country,0),MATCH(G$2,_Death_Day,0))-INDEX(_Death_Data,MATCH($E13,_Death_Country,0),MATCH(F$2,_Death_Day,0))</f>
        <v>0</v>
      </c>
      <c r="H13">
        <f>INDEX(_Death_Data,MATCH($E13,_Death_Country,0),MATCH(H$2,_Death_Day,0))-INDEX(_Death_Data,MATCH($E13,_Death_Country,0),MATCH(G$2,_Death_Day,0))</f>
        <v>0</v>
      </c>
      <c r="I13">
        <f>INDEX(_Death_Data,MATCH($E13,_Death_Country,0),MATCH(I$2,_Death_Day,0))-INDEX(_Death_Data,MATCH($E13,_Death_Country,0),MATCH(H$2,_Death_Day,0))</f>
        <v>0</v>
      </c>
      <c r="J13">
        <f>INDEX(_Death_Data,MATCH($E13,_Death_Country,0),MATCH(J$2,_Death_Day,0))-INDEX(_Death_Data,MATCH($E13,_Death_Country,0),MATCH(I$2,_Death_Day,0))</f>
        <v>0</v>
      </c>
      <c r="K13">
        <f>INDEX(_Death_Data,MATCH($E13,_Death_Country,0),MATCH(K$2,_Death_Day,0))-INDEX(_Death_Data,MATCH($E13,_Death_Country,0),MATCH(J$2,_Death_Day,0))</f>
        <v>0</v>
      </c>
      <c r="L13">
        <f>INDEX(_Death_Data,MATCH($E13,_Death_Country,0),MATCH(L$2,_Death_Day,0))-INDEX(_Death_Data,MATCH($E13,_Death_Country,0),MATCH(K$2,_Death_Day,0))</f>
        <v>0</v>
      </c>
      <c r="M13">
        <f>INDEX(_Death_Data,MATCH($E13,_Death_Country,0),MATCH(M$2,_Death_Day,0))-INDEX(_Death_Data,MATCH($E13,_Death_Country,0),MATCH(L$2,_Death_Day,0))</f>
        <v>0</v>
      </c>
      <c r="N13">
        <f>INDEX(_Death_Data,MATCH($E13,_Death_Country,0),MATCH(N$2,_Death_Day,0))-INDEX(_Death_Data,MATCH($E13,_Death_Country,0),MATCH(M$2,_Death_Day,0))</f>
        <v>0</v>
      </c>
      <c r="O13">
        <f>INDEX(_Death_Data,MATCH($E13,_Death_Country,0),MATCH(O$2,_Death_Day,0))-INDEX(_Death_Data,MATCH($E13,_Death_Country,0),MATCH(N$2,_Death_Day,0))</f>
        <v>0</v>
      </c>
      <c r="P13">
        <f>INDEX(_Death_Data,MATCH($E13,_Death_Country,0),MATCH(P$2,_Death_Day,0))-INDEX(_Death_Data,MATCH($E13,_Death_Country,0),MATCH(O$2,_Death_Day,0))</f>
        <v>0</v>
      </c>
      <c r="Q13">
        <f>INDEX(_Death_Data,MATCH($E13,_Death_Country,0),MATCH(Q$2,_Death_Day,0))-INDEX(_Death_Data,MATCH($E13,_Death_Country,0),MATCH(P$2,_Death_Day,0))</f>
        <v>0</v>
      </c>
      <c r="R13">
        <f>INDEX(_Death_Data,MATCH($E13,_Death_Country,0),MATCH(R$2,_Death_Day,0))-INDEX(_Death_Data,MATCH($E13,_Death_Country,0),MATCH(Q$2,_Death_Day,0))</f>
        <v>0</v>
      </c>
      <c r="S13">
        <f>INDEX(_Death_Data,MATCH($E13,_Death_Country,0),MATCH(S$2,_Death_Day,0))-INDEX(_Death_Data,MATCH($E13,_Death_Country,0),MATCH(R$2,_Death_Day,0))</f>
        <v>0</v>
      </c>
      <c r="T13">
        <f>INDEX(_Death_Data,MATCH($E13,_Death_Country,0),MATCH(T$2,_Death_Day,0))-INDEX(_Death_Data,MATCH($E13,_Death_Country,0),MATCH(S$2,_Death_Day,0))</f>
        <v>0</v>
      </c>
      <c r="U13">
        <f>INDEX(_Death_Data,MATCH($E13,_Death_Country,0),MATCH(U$2,_Death_Day,0))-INDEX(_Death_Data,MATCH($E13,_Death_Country,0),MATCH(T$2,_Death_Day,0))</f>
        <v>0</v>
      </c>
      <c r="V13">
        <f>INDEX(_Death_Data,MATCH($E13,_Death_Country,0),MATCH(V$2,_Death_Day,0))-INDEX(_Death_Data,MATCH($E13,_Death_Country,0),MATCH(U$2,_Death_Day,0))</f>
        <v>0</v>
      </c>
      <c r="W13">
        <f>INDEX(_Death_Data,MATCH($E13,_Death_Country,0),MATCH(W$2,_Death_Day,0))-INDEX(_Death_Data,MATCH($E13,_Death_Country,0),MATCH(V$2,_Death_Day,0))</f>
        <v>0</v>
      </c>
      <c r="X13">
        <f>INDEX(_Death_Data,MATCH($E13,_Death_Country,0),MATCH(X$2,_Death_Day,0))-INDEX(_Death_Data,MATCH($E13,_Death_Country,0),MATCH(W$2,_Death_Day,0))</f>
        <v>0</v>
      </c>
      <c r="Y13">
        <f>INDEX(_Death_Data,MATCH($E13,_Death_Country,0),MATCH(Y$2,_Death_Day,0))-INDEX(_Death_Data,MATCH($E13,_Death_Country,0),MATCH(X$2,_Death_Day,0))</f>
        <v>0</v>
      </c>
      <c r="Z13">
        <f>INDEX(_Death_Data,MATCH($E13,_Death_Country,0),MATCH(Z$2,_Death_Day,0))-INDEX(_Death_Data,MATCH($E13,_Death_Country,0),MATCH(Y$2,_Death_Day,0))</f>
        <v>0</v>
      </c>
      <c r="AA13">
        <f>INDEX(_Death_Data,MATCH($E13,_Death_Country,0),MATCH(AA$2,_Death_Day,0))-INDEX(_Death_Data,MATCH($E13,_Death_Country,0),MATCH(Z$2,_Death_Day,0))</f>
        <v>0</v>
      </c>
      <c r="AB13">
        <f>INDEX(_Death_Data,MATCH($E13,_Death_Country,0),MATCH(AB$2,_Death_Day,0))-INDEX(_Death_Data,MATCH($E13,_Death_Country,0),MATCH(AA$2,_Death_Day,0))</f>
        <v>0</v>
      </c>
      <c r="AC13">
        <f>INDEX(_Death_Data,MATCH($E13,_Death_Country,0),MATCH(AC$2,_Death_Day,0))-INDEX(_Death_Data,MATCH($E13,_Death_Country,0),MATCH(AB$2,_Death_Day,0))</f>
        <v>0</v>
      </c>
      <c r="AD13">
        <f>INDEX(_Death_Data,MATCH($E13,_Death_Country,0),MATCH(AD$2,_Death_Day,0))-INDEX(_Death_Data,MATCH($E13,_Death_Country,0),MATCH(AC$2,_Death_Day,0))</f>
        <v>0</v>
      </c>
      <c r="AE13">
        <f>INDEX(_Death_Data,MATCH($E13,_Death_Country,0),MATCH(AE$2,_Death_Day,0))-INDEX(_Death_Data,MATCH($E13,_Death_Country,0),MATCH(AD$2,_Death_Day,0))</f>
        <v>0</v>
      </c>
      <c r="AF13">
        <f>INDEX(_Death_Data,MATCH($E13,_Death_Country,0),MATCH(AF$2,_Death_Day,0))-INDEX(_Death_Data,MATCH($E13,_Death_Country,0),MATCH(AE$2,_Death_Day,0))</f>
        <v>0</v>
      </c>
      <c r="AG13">
        <f>INDEX(_Death_Data,MATCH($E13,_Death_Country,0),MATCH(AG$2,_Death_Day,0))-INDEX(_Death_Data,MATCH($E13,_Death_Country,0),MATCH(AF$2,_Death_Day,0))</f>
        <v>0</v>
      </c>
      <c r="AH13">
        <f>INDEX(_Death_Data,MATCH($E13,_Death_Country,0),MATCH(AH$2,_Death_Day,0))-INDEX(_Death_Data,MATCH($E13,_Death_Country,0),MATCH(AG$2,_Death_Day,0))</f>
        <v>0</v>
      </c>
      <c r="AI13">
        <f>INDEX(_Death_Data,MATCH($E13,_Death_Country,0),MATCH(AI$2,_Death_Day,0))-INDEX(_Death_Data,MATCH($E13,_Death_Country,0),MATCH(AH$2,_Death_Day,0))</f>
        <v>0</v>
      </c>
      <c r="AJ13">
        <f>INDEX(_Death_Data,MATCH($E13,_Death_Country,0),MATCH(AJ$2,_Death_Day,0))-INDEX(_Death_Data,MATCH($E13,_Death_Country,0),MATCH(AI$2,_Death_Day,0))</f>
        <v>0</v>
      </c>
      <c r="AK13">
        <f>INDEX(_Death_Data,MATCH($E13,_Death_Country,0),MATCH(AK$2,_Death_Day,0))-INDEX(_Death_Data,MATCH($E13,_Death_Country,0),MATCH(AJ$2,_Death_Day,0))</f>
        <v>0</v>
      </c>
      <c r="AL13">
        <f>INDEX(_Death_Data,MATCH($E13,_Death_Country,0),MATCH(AL$2,_Death_Day,0))-INDEX(_Death_Data,MATCH($E13,_Death_Country,0),MATCH(AK$2,_Death_Day,0))</f>
        <v>0</v>
      </c>
      <c r="AM13">
        <f>INDEX(_Death_Data,MATCH($E13,_Death_Country,0),MATCH(AM$2,_Death_Day,0))-INDEX(_Death_Data,MATCH($E13,_Death_Country,0),MATCH(AL$2,_Death_Day,0))</f>
        <v>0</v>
      </c>
      <c r="AN13">
        <f>INDEX(_Death_Data,MATCH($E13,_Death_Country,0),MATCH(AN$2,_Death_Day,0))-INDEX(_Death_Data,MATCH($E13,_Death_Country,0),MATCH(AM$2,_Death_Day,0))</f>
        <v>0</v>
      </c>
      <c r="AO13">
        <f>INDEX(_Death_Data,MATCH($E13,_Death_Country,0),MATCH(AO$2,_Death_Day,0))-INDEX(_Death_Data,MATCH($E13,_Death_Country,0),MATCH(AN$2,_Death_Day,0))</f>
        <v>0</v>
      </c>
      <c r="AP13">
        <f>INDEX(_Death_Data,MATCH($E13,_Death_Country,0),MATCH(AP$2,_Death_Day,0))-INDEX(_Death_Data,MATCH($E13,_Death_Country,0),MATCH(AO$2,_Death_Day,0))</f>
        <v>0</v>
      </c>
      <c r="AQ13">
        <f>INDEX(_Death_Data,MATCH($E13,_Death_Country,0),MATCH(AQ$2,_Death_Day,0))-INDEX(_Death_Data,MATCH($E13,_Death_Country,0),MATCH(AP$2,_Death_Day,0))</f>
        <v>0</v>
      </c>
      <c r="AR13">
        <f>INDEX(_Death_Data,MATCH($E13,_Death_Country,0),MATCH(AR$2,_Death_Day,0))-INDEX(_Death_Data,MATCH($E13,_Death_Country,0),MATCH(AQ$2,_Death_Day,0))</f>
        <v>0</v>
      </c>
      <c r="AS13">
        <f>INDEX(_Death_Data,MATCH($E13,_Death_Country,0),MATCH(AS$2,_Death_Day,0))-INDEX(_Death_Data,MATCH($E13,_Death_Country,0),MATCH(AR$2,_Death_Day,0))</f>
        <v>0</v>
      </c>
      <c r="AT13">
        <f>INDEX(_Death_Data,MATCH($E13,_Death_Country,0),MATCH(AT$2,_Death_Day,0))-INDEX(_Death_Data,MATCH($E13,_Death_Country,0),MATCH(AS$2,_Death_Day,0))</f>
        <v>0</v>
      </c>
      <c r="AU13">
        <f>INDEX(_Death_Data,MATCH($E13,_Death_Country,0),MATCH(AU$2,_Death_Day,0))-INDEX(_Death_Data,MATCH($E13,_Death_Country,0),MATCH(AT$2,_Death_Day,0))</f>
        <v>0</v>
      </c>
      <c r="AV13">
        <f>INDEX(_Death_Data,MATCH($E13,_Death_Country,0),MATCH(AV$2,_Death_Day,0))-INDEX(_Death_Data,MATCH($E13,_Death_Country,0),MATCH(AU$2,_Death_Day,0))</f>
        <v>0</v>
      </c>
      <c r="AW13">
        <f>INDEX(_Death_Data,MATCH($E13,_Death_Country,0),MATCH(AW$2,_Death_Day,0))-INDEX(_Death_Data,MATCH($E13,_Death_Country,0),MATCH(AV$2,_Death_Day,0))</f>
        <v>0</v>
      </c>
      <c r="AX13">
        <f>INDEX(_Death_Data,MATCH($E13,_Death_Country,0),MATCH(AX$2,_Death_Day,0))-INDEX(_Death_Data,MATCH($E13,_Death_Country,0),MATCH(AW$2,_Death_Day,0))</f>
        <v>0</v>
      </c>
      <c r="AY13">
        <f>INDEX(_Death_Data,MATCH($E13,_Death_Country,0),MATCH(AY$2,_Death_Day,0))-INDEX(_Death_Data,MATCH($E13,_Death_Country,0),MATCH(AX$2,_Death_Day,0))</f>
        <v>0</v>
      </c>
      <c r="AZ13">
        <f>INDEX(_Death_Data,MATCH($E13,_Death_Country,0),MATCH(AZ$2,_Death_Day,0))-INDEX(_Death_Data,MATCH($E13,_Death_Country,0),MATCH(AY$2,_Death_Day,0))</f>
        <v>0</v>
      </c>
      <c r="BA13">
        <f>INDEX(_Death_Data,MATCH($E13,_Death_Country,0),MATCH(BA$2,_Death_Day,0))-INDEX(_Death_Data,MATCH($E13,_Death_Country,0),MATCH(AZ$2,_Death_Day,0))</f>
        <v>0</v>
      </c>
      <c r="BB13">
        <f>INDEX(_Death_Data,MATCH($E13,_Death_Country,0),MATCH(BB$2,_Death_Day,0))-INDEX(_Death_Data,MATCH($E13,_Death_Country,0),MATCH(BA$2,_Death_Day,0))</f>
        <v>0</v>
      </c>
      <c r="BC13">
        <f>INDEX(_Death_Data,MATCH($E13,_Death_Country,0),MATCH(BC$2,_Death_Day,0))-INDEX(_Death_Data,MATCH($E13,_Death_Country,0),MATCH(BB$2,_Death_Day,0))</f>
        <v>0</v>
      </c>
      <c r="BD13">
        <f>INDEX(_Death_Data,MATCH($E13,_Death_Country,0),MATCH(BD$2,_Death_Day,0))-INDEX(_Death_Data,MATCH($E13,_Death_Country,0),MATCH(BC$2,_Death_Day,0))</f>
        <v>1</v>
      </c>
      <c r="BE13">
        <f>INDEX(_Death_Data,MATCH($E13,_Death_Country,0),MATCH(BE$2,_Death_Day,0))-INDEX(_Death_Data,MATCH($E13,_Death_Country,0),MATCH(BD$2,_Death_Day,0))</f>
        <v>1</v>
      </c>
      <c r="BF13">
        <f>INDEX(_Death_Data,MATCH($E13,_Death_Country,0),MATCH(BF$2,_Death_Day,0))-INDEX(_Death_Data,MATCH($E13,_Death_Country,0),MATCH(BE$2,_Death_Day,0))</f>
        <v>4</v>
      </c>
      <c r="BG13">
        <f>INDEX(_Death_Data,MATCH($E13,_Death_Country,0),MATCH(BG$2,_Death_Day,0))-INDEX(_Death_Data,MATCH($E13,_Death_Country,0),MATCH(BF$2,_Death_Day,0))</f>
        <v>6</v>
      </c>
      <c r="BH13">
        <f>INDEX(_Death_Data,MATCH($E13,_Death_Country,0),MATCH(BH$2,_Death_Day,0))-INDEX(_Death_Data,MATCH($E13,_Death_Country,0),MATCH(BG$2,_Death_Day,0))</f>
        <v>12</v>
      </c>
      <c r="BI13">
        <f>INDEX(_Death_Data,MATCH($E13,_Death_Country,0),MATCH(BI$2,_Death_Day,0))-INDEX(_Death_Data,MATCH($E13,_Death_Country,0),MATCH(BH$2,_Death_Day,0))</f>
        <v>14</v>
      </c>
      <c r="BJ13">
        <f>INDEX(_Death_Data,MATCH($E13,_Death_Country,0),MATCH(BJ$2,_Death_Day,0))-INDEX(_Death_Data,MATCH($E13,_Death_Country,0),MATCH(BI$2,_Death_Day,0))</f>
        <v>25</v>
      </c>
      <c r="BK13">
        <f>INDEX(_Death_Data,MATCH($E13,_Death_Country,0),MATCH(BK$2,_Death_Day,0))-INDEX(_Death_Data,MATCH($E13,_Death_Country,0),MATCH(BJ$2,_Death_Day,0))</f>
        <v>33</v>
      </c>
      <c r="BL13">
        <f>INDEX(_Death_Data,MATCH($E13,_Death_Country,0),MATCH(BL$2,_Death_Day,0))-INDEX(_Death_Data,MATCH($E13,_Death_Country,0),MATCH(BK$2,_Death_Day,0))</f>
        <v>55</v>
      </c>
      <c r="BM13">
        <f>INDEX(_Death_Data,MATCH($E13,_Death_Country,0),MATCH(BM$2,_Death_Day,0))-INDEX(_Death_Data,MATCH($E13,_Death_Country,0),MATCH(BL$2,_Death_Day,0))</f>
        <v>44</v>
      </c>
      <c r="BN13">
        <f>INDEX(_Death_Data,MATCH($E13,_Death_Country,0),MATCH(BN$2,_Death_Day,0))-INDEX(_Death_Data,MATCH($E13,_Death_Country,0),MATCH(BM$2,_Death_Day,0))</f>
        <v>91</v>
      </c>
      <c r="BO13">
        <f>INDEX(_Death_Data,MATCH($E13,_Death_Country,0),MATCH(BO$2,_Death_Day,0))-INDEX(_Death_Data,MATCH($E13,_Death_Country,0),MATCH(BN$2,_Death_Day,0))</f>
        <v>101</v>
      </c>
      <c r="BP13">
        <f>INDEX(_Death_Data,MATCH($E13,_Death_Country,0),MATCH(BP$2,_Death_Day,0))-INDEX(_Death_Data,MATCH($E13,_Death_Country,0),MATCH(BO$2,_Death_Day,0))</f>
        <v>125</v>
      </c>
      <c r="BQ13">
        <f>INDEX(_Death_Data,MATCH($E13,_Death_Country,0),MATCH(BQ$2,_Death_Day,0))-INDEX(_Death_Data,MATCH($E13,_Death_Country,0),MATCH(BP$2,_Death_Day,0))</f>
        <v>147</v>
      </c>
      <c r="BR13">
        <f>INDEX(_Death_Data,MATCH($E13,_Death_Country,0),MATCH(BR$2,_Death_Day,0))-INDEX(_Death_Data,MATCH($E13,_Death_Country,0),MATCH(BQ$2,_Death_Day,0))</f>
        <v>243</v>
      </c>
      <c r="BS13">
        <f>INDEX(_Death_Data,MATCH($E13,_Death_Country,0),MATCH(BS$2,_Death_Day,0))-INDEX(_Death_Data,MATCH($E13,_Death_Country,0),MATCH(BR$2,_Death_Day,0))</f>
        <v>309</v>
      </c>
      <c r="BT13">
        <f>INDEX(_Death_Data,MATCH($E13,_Death_Country,0),MATCH(BT$2,_Death_Day,0))-INDEX(_Death_Data,MATCH($E13,_Death_Country,0),MATCH(BS$2,_Death_Day,0))</f>
        <v>377</v>
      </c>
      <c r="BU13">
        <f>INDEX(_Death_Data,MATCH($E13,_Death_Country,0),MATCH(BU$2,_Death_Day,0))-INDEX(_Death_Data,MATCH($E13,_Death_Country,0),MATCH(BT$2,_Death_Day,0))</f>
        <v>428</v>
      </c>
      <c r="BV13">
        <f>INDEX(_Death_Data,MATCH($E13,_Death_Country,0),MATCH(BV$2,_Death_Day,0))-INDEX(_Death_Data,MATCH($E13,_Death_Country,0),MATCH(BU$2,_Death_Day,0))</f>
        <v>540</v>
      </c>
      <c r="BW13">
        <f>INDEX(_Death_Data,MATCH($E13,_Death_Country,0),MATCH(BW$2,_Death_Day,0))-INDEX(_Death_Data,MATCH($E13,_Death_Country,0),MATCH(BV$2,_Death_Day,0))</f>
        <v>651</v>
      </c>
      <c r="BX13">
        <f>INDEX(_Death_Data,MATCH($E13,_Death_Country,0),MATCH(BX$2,_Death_Day,0))-INDEX(_Death_Data,MATCH($E13,_Death_Country,0),MATCH(BW$2,_Death_Day,0))</f>
        <v>710</v>
      </c>
      <c r="BY13">
        <f>INDEX(_Death_Data,MATCH($E13,_Death_Country,0),MATCH(BY$2,_Death_Day,0))-INDEX(_Death_Data,MATCH($E13,_Death_Country,0),MATCH(BX$2,_Death_Day,0))</f>
        <v>813</v>
      </c>
      <c r="BZ13">
        <f>INDEX(_Death_Data,MATCH($E13,_Death_Country,0),MATCH(BZ$2,_Death_Day,0))-INDEX(_Death_Data,MATCH($E13,_Death_Country,0),MATCH(BY$2,_Death_Day,0))</f>
        <v>688</v>
      </c>
      <c r="CA13">
        <f>INDEX(_Death_Data,MATCH($E13,_Death_Country,0),MATCH(CA$2,_Death_Day,0))-INDEX(_Death_Data,MATCH($E13,_Death_Country,0),MATCH(BZ$2,_Death_Day,0))</f>
        <v>573</v>
      </c>
      <c r="CB13">
        <f>INDEX(_Death_Data,MATCH($E13,_Death_Country,0),MATCH(CB$2,_Death_Day,0))-INDEX(_Death_Data,MATCH($E13,_Death_Country,0),MATCH(CA$2,_Death_Day,0))</f>
        <v>794</v>
      </c>
      <c r="CC13">
        <f>INDEX(_Death_Data,MATCH($E13,_Death_Country,0),MATCH(CC$2,_Death_Day,0))-INDEX(_Death_Data,MATCH($E13,_Death_Country,0),MATCH(CB$2,_Death_Day,0))</f>
        <v>1024</v>
      </c>
      <c r="CD13">
        <f>INDEX(_Death_Data,MATCH($E13,_Death_Country,0),MATCH(CD$2,_Death_Day,0))-INDEX(_Death_Data,MATCH($E13,_Death_Country,0),MATCH(CC$2,_Death_Day,0))</f>
        <v>1077</v>
      </c>
      <c r="CE13">
        <f>INDEX(_Death_Data,MATCH($E13,_Death_Country,0),MATCH(CE$2,_Death_Day,0))-INDEX(_Death_Data,MATCH($E13,_Death_Country,0),MATCH(CD$2,_Death_Day,0))</f>
        <v>948</v>
      </c>
      <c r="CF13">
        <f>INDEX(_Death_Data,MATCH($E13,_Death_Country,0),MATCH(CF$2,_Death_Day,0))-INDEX(_Death_Data,MATCH($E13,_Death_Country,0),MATCH(CE$2,_Death_Day,0))</f>
        <v>944</v>
      </c>
      <c r="CG13">
        <f>INDEX(_Death_Data,MATCH($E13,_Death_Country,0),MATCH(CG$2,_Death_Day,0))-INDEX(_Death_Data,MATCH($E13,_Death_Country,0),MATCH(CF$2,_Death_Day,0))</f>
        <v>827</v>
      </c>
      <c r="CH13">
        <f>INDEX(_Death_Data,MATCH($E13,_Death_Country,0),MATCH(CH$2,_Death_Day,0))-INDEX(_Death_Data,MATCH($E13,_Death_Country,0),MATCH(CG$2,_Death_Day,0))</f>
        <v>893</v>
      </c>
      <c r="CI13">
        <f>INDEX(_Death_Data,MATCH($E13,_Death_Country,0),MATCH(CI$2,_Death_Day,0))-INDEX(_Death_Data,MATCH($E13,_Death_Country,0),MATCH(CH$2,_Death_Day,0))</f>
        <v>944</v>
      </c>
      <c r="CJ13">
        <f>INDEX(_Death_Data,MATCH($E13,_Death_Country,0),MATCH(CJ$2,_Death_Day,0))-INDEX(_Death_Data,MATCH($E13,_Death_Country,0),MATCH(CI$2,_Death_Day,0))</f>
        <v>948</v>
      </c>
      <c r="CK13">
        <f>INDEX(_Death_Data,MATCH($E13,_Death_Country,0),MATCH(CK$2,_Death_Day,0))-INDEX(_Death_Data,MATCH($E13,_Death_Country,0),MATCH(CJ$2,_Death_Day,0))</f>
        <v>871</v>
      </c>
      <c r="CL13">
        <f>INDEX(_Death_Data,MATCH($E13,_Death_Country,0),MATCH(CL$2,_Death_Day,0))-INDEX(_Death_Data,MATCH($E13,_Death_Country,0),MATCH(CK$2,_Death_Day,0))</f>
        <v>752</v>
      </c>
      <c r="CM13">
        <f>INDEX(_Death_Data,MATCH($E13,_Death_Country,0),MATCH(CM$2,_Death_Day,0))-INDEX(_Death_Data,MATCH($E13,_Death_Country,0),MATCH(CL$2,_Death_Day,0))</f>
        <v>716</v>
      </c>
      <c r="CN13">
        <f>INDEX(_Death_Data,MATCH($E13,_Death_Country,0),MATCH(CN$2,_Death_Day,0))-INDEX(_Death_Data,MATCH($E13,_Death_Country,0),MATCH(CM$2,_Death_Day,0))</f>
        <v>1026</v>
      </c>
      <c r="CO13">
        <f>INDEX(_Death_Data,MATCH($E13,_Death_Country,0),MATCH(CO$2,_Death_Day,0))-INDEX(_Death_Data,MATCH($E13,_Death_Country,0),MATCH(CN$2,_Death_Day,0))</f>
        <v>1005</v>
      </c>
      <c r="CP13">
        <f>INDEX(_Death_Data,MATCH($E13,_Death_Country,0),MATCH(CP$2,_Death_Day,0))-INDEX(_Death_Data,MATCH($E13,_Death_Country,0),MATCH(CO$2,_Death_Day,0))</f>
        <v>-178</v>
      </c>
      <c r="CQ13">
        <f>INDEX(_Death_Data,MATCH($E13,_Death_Country,0),MATCH(CQ$2,_Death_Day,0))-INDEX(_Death_Data,MATCH($E13,_Death_Country,0),MATCH(CP$2,_Death_Day,0))</f>
        <v>594</v>
      </c>
      <c r="CR13">
        <f>INDEX(_Death_Data,MATCH($E13,_Death_Country,0),MATCH(CR$2,_Death_Day,0))-INDEX(_Death_Data,MATCH($E13,_Death_Country,0),MATCH(CQ$2,_Death_Day,0))</f>
        <v>570</v>
      </c>
      <c r="CS13">
        <f>INDEX(_Death_Data,MATCH($E13,_Death_Country,0),MATCH(CS$2,_Death_Day,0))-INDEX(_Death_Data,MATCH($E13,_Death_Country,0),MATCH(CR$2,_Death_Day,0))</f>
        <v>457</v>
      </c>
      <c r="CT13">
        <f>INDEX(_Death_Data,MATCH($E13,_Death_Country,0),MATCH(CT$2,_Death_Day,0))-INDEX(_Death_Data,MATCH($E13,_Death_Country,0),MATCH(CS$2,_Death_Day,0))</f>
        <v>540</v>
      </c>
      <c r="CU13">
        <f>INDEX(_Death_Data,MATCH($E13,_Death_Country,0),MATCH(CU$2,_Death_Day,0))-INDEX(_Death_Data,MATCH($E13,_Death_Country,0),MATCH(CT$2,_Death_Day,0))</f>
        <v>212</v>
      </c>
      <c r="CV13">
        <f>INDEX(_Death_Data,MATCH($E13,_Death_Country,0),MATCH(CV$2,_Death_Day,0))-INDEX(_Death_Data,MATCH($E13,_Death_Country,0),MATCH(CU$2,_Death_Day,0))</f>
        <v>1054</v>
      </c>
      <c r="CW13">
        <f>INDEX(_Death_Data,MATCH($E13,_Death_Country,0),MATCH(CW$2,_Death_Day,0))-INDEX(_Death_Data,MATCH($E13,_Death_Country,0),MATCH(CV$2,_Death_Day,0))</f>
        <v>260</v>
      </c>
      <c r="CX13">
        <f>INDEX(_Death_Data,MATCH($E13,_Death_Country,0),MATCH(CX$2,_Death_Day,0))-INDEX(_Death_Data,MATCH($E13,_Death_Country,0),MATCH(CW$2,_Death_Day,0))</f>
        <v>399</v>
      </c>
      <c r="CY13">
        <f>INDEX(_Death_Data,MATCH($E13,_Death_Country,0),MATCH(CY$2,_Death_Day,0))-INDEX(_Death_Data,MATCH($E13,_Death_Country,0),MATCH(CX$2,_Death_Day,0))</f>
        <v>244</v>
      </c>
      <c r="CZ13">
        <f>INDEX(_Death_Data,MATCH($E13,_Death_Country,0),MATCH(CZ$2,_Death_Day,0))-INDEX(_Death_Data,MATCH($E13,_Death_Country,0),MATCH(CY$2,_Death_Day,0))</f>
        <v>565</v>
      </c>
      <c r="DA13">
        <f>INDEX(_Death_Data,MATCH($E13,_Death_Country,0),MATCH(DA$2,_Death_Day,0))-INDEX(_Death_Data,MATCH($E13,_Death_Country,0),MATCH(CZ$2,_Death_Day,0))</f>
        <v>110</v>
      </c>
      <c r="DB13">
        <f>INDEX(_Death_Data,MATCH($E13,_Death_Country,0),MATCH(DB$2,_Death_Day,0))-INDEX(_Death_Data,MATCH($E13,_Death_Country,0),MATCH(DA$2,_Death_Day,0))</f>
        <v>452</v>
      </c>
      <c r="DC13">
        <f>INDEX(_Death_Data,MATCH($E13,_Death_Country,0),MATCH(DC$2,_Death_Day,0))-INDEX(_Death_Data,MATCH($E13,_Death_Country,0),MATCH(DB$2,_Death_Day,0))</f>
        <v>159</v>
      </c>
      <c r="DD13">
        <f>INDEX(_Death_Data,MATCH($E13,_Death_Country,0),MATCH(DD$2,_Death_Day,0))-INDEX(_Death_Data,MATCH($E13,_Death_Country,0),MATCH(DC$2,_Death_Day,0))</f>
        <v>510</v>
      </c>
      <c r="DE13">
        <f>INDEX(_Death_Data,MATCH($E13,_Death_Country,0),MATCH(DE$2,_Death_Day,0))-INDEX(_Death_Data,MATCH($E13,_Death_Country,0),MATCH(DD$2,_Death_Day,0))</f>
        <v>291</v>
      </c>
      <c r="DF13">
        <f>INDEX(_Death_Data,MATCH($E13,_Death_Country,0),MATCH(DF$2,_Death_Day,0))-INDEX(_Death_Data,MATCH($E13,_Death_Country,0),MATCH(DE$2,_Death_Day,0))</f>
        <v>125</v>
      </c>
      <c r="DG13">
        <f>INDEX(_Death_Data,MATCH($E13,_Death_Country,0),MATCH(DG$2,_Death_Day,0))-INDEX(_Death_Data,MATCH($E13,_Death_Country,0),MATCH(DF$2,_Death_Day,0))</f>
        <v>499</v>
      </c>
      <c r="DH13">
        <f>INDEX(_Death_Data,MATCH($E13,_Death_Country,0),MATCH(DH$2,_Death_Day,0))-INDEX(_Death_Data,MATCH($E13,_Death_Country,0),MATCH(DG$2,_Death_Day,0))</f>
        <v>521</v>
      </c>
      <c r="DI13">
        <f>INDEX(_Death_Data,MATCH($E13,_Death_Country,0),MATCH(DI$2,_Death_Day,0))-INDEX(_Death_Data,MATCH($E13,_Death_Country,0),MATCH(DH$2,_Death_Day,0))</f>
        <v>99</v>
      </c>
      <c r="DJ13" t="e">
        <f>INDEX(_Death_Data,MATCH($E13,_Death_Country,0),MATCH(DJ$2,_Death_Day,0))-INDEX(_Death_Data,MATCH($E13,_Death_Country,0),MATCH(DI$2,_Death_Day,0))</f>
        <v>#N/A</v>
      </c>
      <c r="DK13" t="e">
        <f>INDEX(_Death_Data,MATCH($E13,_Death_Country,0),MATCH(DK$2,_Death_Day,0))-INDEX(_Death_Data,MATCH($E13,_Death_Country,0),MATCH(DJ$2,_Death_Day,0))</f>
        <v>#N/A</v>
      </c>
      <c r="DL13" t="e">
        <f>INDEX(_Death_Data,MATCH($E13,_Death_Country,0),MATCH(DL$2,_Death_Day,0))-INDEX(_Death_Data,MATCH($E13,_Death_Country,0),MATCH(DK$2,_Death_Day,0))</f>
        <v>#N/A</v>
      </c>
      <c r="DM13" t="e">
        <f>INDEX(_Death_Data,MATCH($E13,_Death_Country,0),MATCH(DM$2,_Death_Day,0))-INDEX(_Death_Data,MATCH($E13,_Death_Country,0),MATCH(DL$2,_Death_Day,0))</f>
        <v>#N/A</v>
      </c>
      <c r="DN13" t="e">
        <f>INDEX(_Death_Data,MATCH($E13,_Death_Country,0),MATCH(DN$2,_Death_Day,0))-INDEX(_Death_Data,MATCH($E13,_Death_Country,0),MATCH(DM$2,_Death_Day,0))</f>
        <v>#N/A</v>
      </c>
      <c r="DO13" t="e">
        <f>INDEX(_Death_Data,MATCH($E13,_Death_Country,0),MATCH(DO$2,_Death_Day,0))-INDEX(_Death_Data,MATCH($E13,_Death_Country,0),MATCH(DN$2,_Death_Day,0))</f>
        <v>#N/A</v>
      </c>
      <c r="DP13" t="e">
        <f>INDEX(_Death_Data,MATCH($E13,_Death_Country,0),MATCH(DP$2,_Death_Day,0))-INDEX(_Death_Data,MATCH($E13,_Death_Country,0),MATCH(DO$2,_Death_Day,0))</f>
        <v>#N/A</v>
      </c>
      <c r="DQ13" t="e">
        <f>INDEX(_Death_Data,MATCH($E13,_Death_Country,0),MATCH(DQ$2,_Death_Day,0))-INDEX(_Death_Data,MATCH($E13,_Death_Country,0),MATCH(DP$2,_Death_Day,0))</f>
        <v>#N/A</v>
      </c>
      <c r="DR13" t="e">
        <f>INDEX(_Death_Data,MATCH($E13,_Death_Country,0),MATCH(DR$2,_Death_Day,0))-INDEX(_Death_Data,MATCH($E13,_Death_Country,0),MATCH(DQ$2,_Death_Day,0))</f>
        <v>#N/A</v>
      </c>
      <c r="DS13" t="e">
        <f>INDEX(_Death_Data,MATCH($E13,_Death_Country,0),MATCH(DS$2,_Death_Day,0))-INDEX(_Death_Data,MATCH($E13,_Death_Country,0),MATCH(DR$2,_Death_Day,0))</f>
        <v>#N/A</v>
      </c>
      <c r="DT13" t="e">
        <f>INDEX(_Death_Data,MATCH($E13,_Death_Country,0),MATCH(DT$2,_Death_Day,0))-INDEX(_Death_Data,MATCH($E13,_Death_Country,0),MATCH(DS$2,_Death_Day,0))</f>
        <v>#N/A</v>
      </c>
      <c r="DU13" t="e">
        <f>INDEX(_Death_Data,MATCH($E13,_Death_Country,0),MATCH(DU$2,_Death_Day,0))-INDEX(_Death_Data,MATCH($E13,_Death_Country,0),MATCH(DT$2,_Death_Day,0))</f>
        <v>#N/A</v>
      </c>
      <c r="DV13" t="e">
        <f>INDEX(_Death_Data,MATCH($E13,_Death_Country,0),MATCH(DV$2,_Death_Day,0))-INDEX(_Death_Data,MATCH($E13,_Death_Country,0),MATCH(DU$2,_Death_Day,0))</f>
        <v>#N/A</v>
      </c>
      <c r="DW13" t="e">
        <f>INDEX(_Death_Data,MATCH($E13,_Death_Country,0),MATCH(DW$2,_Death_Day,0))-INDEX(_Death_Data,MATCH($E13,_Death_Country,0),MATCH(DV$2,_Death_Day,0))</f>
        <v>#N/A</v>
      </c>
      <c r="DX13" t="e">
        <f>INDEX(_Death_Data,MATCH($E13,_Death_Country,0),MATCH(DX$2,_Death_Day,0))-INDEX(_Death_Data,MATCH($E13,_Death_Country,0),MATCH(DW$2,_Death_Day,0))</f>
        <v>#N/A</v>
      </c>
      <c r="DY13" t="e">
        <f>INDEX(_Death_Data,MATCH($E13,_Death_Country,0),MATCH(DY$2,_Death_Day,0))-INDEX(_Death_Data,MATCH($E13,_Death_Country,0),MATCH(DX$2,_Death_Day,0))</f>
        <v>#N/A</v>
      </c>
      <c r="DZ13" t="e">
        <f>INDEX(_Death_Data,MATCH($E13,_Death_Country,0),MATCH(DZ$2,_Death_Day,0))-INDEX(_Death_Data,MATCH($E13,_Death_Country,0),MATCH(DY$2,_Death_Day,0))</f>
        <v>#N/A</v>
      </c>
      <c r="EA13" t="e">
        <f>INDEX(_Death_Data,MATCH($E13,_Death_Country,0),MATCH(EA$2,_Death_Day,0))-INDEX(_Death_Data,MATCH($E13,_Death_Country,0),MATCH(DZ$2,_Death_Day,0))</f>
        <v>#N/A</v>
      </c>
      <c r="EB13" t="e">
        <f>INDEX(_Death_Data,MATCH($E13,_Death_Country,0),MATCH(EB$2,_Death_Day,0))-INDEX(_Death_Data,MATCH($E13,_Death_Country,0),MATCH(EA$2,_Death_Day,0))</f>
        <v>#N/A</v>
      </c>
      <c r="EC13" t="e">
        <f>INDEX(_Death_Data,MATCH($E13,_Death_Country,0),MATCH(EC$2,_Death_Day,0))-INDEX(_Death_Data,MATCH($E13,_Death_Country,0),MATCH(EB$2,_Death_Day,0))</f>
        <v>#N/A</v>
      </c>
      <c r="ED13" t="e">
        <f>INDEX(_Death_Data,MATCH($E13,_Death_Country,0),MATCH(ED$2,_Death_Day,0))-INDEX(_Death_Data,MATCH($E13,_Death_Country,0),MATCH(EC$2,_Death_Day,0))</f>
        <v>#N/A</v>
      </c>
      <c r="EE13" t="e">
        <f>INDEX(_Death_Data,MATCH($E13,_Death_Country,0),MATCH(EE$2,_Death_Day,0))-INDEX(_Death_Data,MATCH($E13,_Death_Country,0),MATCH(ED$2,_Death_Day,0))</f>
        <v>#N/A</v>
      </c>
      <c r="EF13" t="e">
        <f>INDEX(_Death_Data,MATCH($E13,_Death_Country,0),MATCH(EF$2,_Death_Day,0))-INDEX(_Death_Data,MATCH($E13,_Death_Country,0),MATCH(EE$2,_Death_Day,0))</f>
        <v>#N/A</v>
      </c>
      <c r="EG13">
        <v>1</v>
      </c>
    </row>
    <row r="14" spans="1:148" ht="25" customHeight="1">
      <c r="A14" s="82">
        <v>177</v>
      </c>
      <c r="B14" s="82">
        <v>237</v>
      </c>
      <c r="C14" s="82">
        <v>177</v>
      </c>
      <c r="E14" t="str">
        <f t="shared" si="3"/>
        <v>United Kingdom</v>
      </c>
      <c r="F14">
        <f>INDEX(_Death_Data,MATCH($E14,_Death_Country,0),MATCH(F$2,_Death_Day,0))</f>
        <v>0</v>
      </c>
      <c r="G14">
        <f>INDEX(_Death_Data,MATCH($E14,_Death_Country,0),MATCH(G$2,_Death_Day,0))-INDEX(_Death_Data,MATCH($E14,_Death_Country,0),MATCH(F$2,_Death_Day,0))</f>
        <v>0</v>
      </c>
      <c r="H14">
        <f>INDEX(_Death_Data,MATCH($E14,_Death_Country,0),MATCH(H$2,_Death_Day,0))-INDEX(_Death_Data,MATCH($E14,_Death_Country,0),MATCH(G$2,_Death_Day,0))</f>
        <v>0</v>
      </c>
      <c r="I14">
        <f>INDEX(_Death_Data,MATCH($E14,_Death_Country,0),MATCH(I$2,_Death_Day,0))-INDEX(_Death_Data,MATCH($E14,_Death_Country,0),MATCH(H$2,_Death_Day,0))</f>
        <v>0</v>
      </c>
      <c r="J14">
        <f>INDEX(_Death_Data,MATCH($E14,_Death_Country,0),MATCH(J$2,_Death_Day,0))-INDEX(_Death_Data,MATCH($E14,_Death_Country,0),MATCH(I$2,_Death_Day,0))</f>
        <v>0</v>
      </c>
      <c r="K14">
        <f>INDEX(_Death_Data,MATCH($E14,_Death_Country,0),MATCH(K$2,_Death_Day,0))-INDEX(_Death_Data,MATCH($E14,_Death_Country,0),MATCH(J$2,_Death_Day,0))</f>
        <v>0</v>
      </c>
      <c r="L14">
        <f>INDEX(_Death_Data,MATCH($E14,_Death_Country,0),MATCH(L$2,_Death_Day,0))-INDEX(_Death_Data,MATCH($E14,_Death_Country,0),MATCH(K$2,_Death_Day,0))</f>
        <v>0</v>
      </c>
      <c r="M14">
        <f>INDEX(_Death_Data,MATCH($E14,_Death_Country,0),MATCH(M$2,_Death_Day,0))-INDEX(_Death_Data,MATCH($E14,_Death_Country,0),MATCH(L$2,_Death_Day,0))</f>
        <v>0</v>
      </c>
      <c r="N14">
        <f>INDEX(_Death_Data,MATCH($E14,_Death_Country,0),MATCH(N$2,_Death_Day,0))-INDEX(_Death_Data,MATCH($E14,_Death_Country,0),MATCH(M$2,_Death_Day,0))</f>
        <v>0</v>
      </c>
      <c r="O14">
        <f>INDEX(_Death_Data,MATCH($E14,_Death_Country,0),MATCH(O$2,_Death_Day,0))-INDEX(_Death_Data,MATCH($E14,_Death_Country,0),MATCH(N$2,_Death_Day,0))</f>
        <v>0</v>
      </c>
      <c r="P14">
        <f>INDEX(_Death_Data,MATCH($E14,_Death_Country,0),MATCH(P$2,_Death_Day,0))-INDEX(_Death_Data,MATCH($E14,_Death_Country,0),MATCH(O$2,_Death_Day,0))</f>
        <v>0</v>
      </c>
      <c r="Q14">
        <f>INDEX(_Death_Data,MATCH($E14,_Death_Country,0),MATCH(Q$2,_Death_Day,0))-INDEX(_Death_Data,MATCH($E14,_Death_Country,0),MATCH(P$2,_Death_Day,0))</f>
        <v>0</v>
      </c>
      <c r="R14">
        <f>INDEX(_Death_Data,MATCH($E14,_Death_Country,0),MATCH(R$2,_Death_Day,0))-INDEX(_Death_Data,MATCH($E14,_Death_Country,0),MATCH(Q$2,_Death_Day,0))</f>
        <v>0</v>
      </c>
      <c r="S14">
        <f>INDEX(_Death_Data,MATCH($E14,_Death_Country,0),MATCH(S$2,_Death_Day,0))-INDEX(_Death_Data,MATCH($E14,_Death_Country,0),MATCH(R$2,_Death_Day,0))</f>
        <v>0</v>
      </c>
      <c r="T14">
        <f>INDEX(_Death_Data,MATCH($E14,_Death_Country,0),MATCH(T$2,_Death_Day,0))-INDEX(_Death_Data,MATCH($E14,_Death_Country,0),MATCH(S$2,_Death_Day,0))</f>
        <v>0</v>
      </c>
      <c r="U14">
        <f>INDEX(_Death_Data,MATCH($E14,_Death_Country,0),MATCH(U$2,_Death_Day,0))-INDEX(_Death_Data,MATCH($E14,_Death_Country,0),MATCH(T$2,_Death_Day,0))</f>
        <v>0</v>
      </c>
      <c r="V14">
        <f>INDEX(_Death_Data,MATCH($E14,_Death_Country,0),MATCH(V$2,_Death_Day,0))-INDEX(_Death_Data,MATCH($E14,_Death_Country,0),MATCH(U$2,_Death_Day,0))</f>
        <v>0</v>
      </c>
      <c r="W14">
        <f>INDEX(_Death_Data,MATCH($E14,_Death_Country,0),MATCH(W$2,_Death_Day,0))-INDEX(_Death_Data,MATCH($E14,_Death_Country,0),MATCH(V$2,_Death_Day,0))</f>
        <v>0</v>
      </c>
      <c r="X14">
        <f>INDEX(_Death_Data,MATCH($E14,_Death_Country,0),MATCH(X$2,_Death_Day,0))-INDEX(_Death_Data,MATCH($E14,_Death_Country,0),MATCH(W$2,_Death_Day,0))</f>
        <v>0</v>
      </c>
      <c r="Y14">
        <f>INDEX(_Death_Data,MATCH($E14,_Death_Country,0),MATCH(Y$2,_Death_Day,0))-INDEX(_Death_Data,MATCH($E14,_Death_Country,0),MATCH(X$2,_Death_Day,0))</f>
        <v>0</v>
      </c>
      <c r="Z14">
        <f>INDEX(_Death_Data,MATCH($E14,_Death_Country,0),MATCH(Z$2,_Death_Day,0))-INDEX(_Death_Data,MATCH($E14,_Death_Country,0),MATCH(Y$2,_Death_Day,0))</f>
        <v>0</v>
      </c>
      <c r="AA14">
        <f>INDEX(_Death_Data,MATCH($E14,_Death_Country,0),MATCH(AA$2,_Death_Day,0))-INDEX(_Death_Data,MATCH($E14,_Death_Country,0),MATCH(Z$2,_Death_Day,0))</f>
        <v>0</v>
      </c>
      <c r="AB14">
        <f>INDEX(_Death_Data,MATCH($E14,_Death_Country,0),MATCH(AB$2,_Death_Day,0))-INDEX(_Death_Data,MATCH($E14,_Death_Country,0),MATCH(AA$2,_Death_Day,0))</f>
        <v>0</v>
      </c>
      <c r="AC14">
        <f>INDEX(_Death_Data,MATCH($E14,_Death_Country,0),MATCH(AC$2,_Death_Day,0))-INDEX(_Death_Data,MATCH($E14,_Death_Country,0),MATCH(AB$2,_Death_Day,0))</f>
        <v>0</v>
      </c>
      <c r="AD14">
        <f>INDEX(_Death_Data,MATCH($E14,_Death_Country,0),MATCH(AD$2,_Death_Day,0))-INDEX(_Death_Data,MATCH($E14,_Death_Country,0),MATCH(AC$2,_Death_Day,0))</f>
        <v>0</v>
      </c>
      <c r="AE14">
        <f>INDEX(_Death_Data,MATCH($E14,_Death_Country,0),MATCH(AE$2,_Death_Day,0))-INDEX(_Death_Data,MATCH($E14,_Death_Country,0),MATCH(AD$2,_Death_Day,0))</f>
        <v>0</v>
      </c>
      <c r="AF14">
        <f>INDEX(_Death_Data,MATCH($E14,_Death_Country,0),MATCH(AF$2,_Death_Day,0))-INDEX(_Death_Data,MATCH($E14,_Death_Country,0),MATCH(AE$2,_Death_Day,0))</f>
        <v>0</v>
      </c>
      <c r="AG14">
        <f>INDEX(_Death_Data,MATCH($E14,_Death_Country,0),MATCH(AG$2,_Death_Day,0))-INDEX(_Death_Data,MATCH($E14,_Death_Country,0),MATCH(AF$2,_Death_Day,0))</f>
        <v>0</v>
      </c>
      <c r="AH14">
        <f>INDEX(_Death_Data,MATCH($E14,_Death_Country,0),MATCH(AH$2,_Death_Day,0))-INDEX(_Death_Data,MATCH($E14,_Death_Country,0),MATCH(AG$2,_Death_Day,0))</f>
        <v>0</v>
      </c>
      <c r="AI14">
        <f>INDEX(_Death_Data,MATCH($E14,_Death_Country,0),MATCH(AI$2,_Death_Day,0))-INDEX(_Death_Data,MATCH($E14,_Death_Country,0),MATCH(AH$2,_Death_Day,0))</f>
        <v>0</v>
      </c>
      <c r="AJ14">
        <f>INDEX(_Death_Data,MATCH($E14,_Death_Country,0),MATCH(AJ$2,_Death_Day,0))-INDEX(_Death_Data,MATCH($E14,_Death_Country,0),MATCH(AI$2,_Death_Day,0))</f>
        <v>0</v>
      </c>
      <c r="AK14">
        <f>INDEX(_Death_Data,MATCH($E14,_Death_Country,0),MATCH(AK$2,_Death_Day,0))-INDEX(_Death_Data,MATCH($E14,_Death_Country,0),MATCH(AJ$2,_Death_Day,0))</f>
        <v>0</v>
      </c>
      <c r="AL14">
        <f>INDEX(_Death_Data,MATCH($E14,_Death_Country,0),MATCH(AL$2,_Death_Day,0))-INDEX(_Death_Data,MATCH($E14,_Death_Country,0),MATCH(AK$2,_Death_Day,0))</f>
        <v>0</v>
      </c>
      <c r="AM14">
        <f>INDEX(_Death_Data,MATCH($E14,_Death_Country,0),MATCH(AM$2,_Death_Day,0))-INDEX(_Death_Data,MATCH($E14,_Death_Country,0),MATCH(AL$2,_Death_Day,0))</f>
        <v>0</v>
      </c>
      <c r="AN14">
        <f>INDEX(_Death_Data,MATCH($E14,_Death_Country,0),MATCH(AN$2,_Death_Day,0))-INDEX(_Death_Data,MATCH($E14,_Death_Country,0),MATCH(AM$2,_Death_Day,0))</f>
        <v>0</v>
      </c>
      <c r="AO14">
        <f>INDEX(_Death_Data,MATCH($E14,_Death_Country,0),MATCH(AO$2,_Death_Day,0))-INDEX(_Death_Data,MATCH($E14,_Death_Country,0),MATCH(AN$2,_Death_Day,0))</f>
        <v>0</v>
      </c>
      <c r="AP14">
        <f>INDEX(_Death_Data,MATCH($E14,_Death_Country,0),MATCH(AP$2,_Death_Day,0))-INDEX(_Death_Data,MATCH($E14,_Death_Country,0),MATCH(AO$2,_Death_Day,0))</f>
        <v>0</v>
      </c>
      <c r="AQ14">
        <f>INDEX(_Death_Data,MATCH($E14,_Death_Country,0),MATCH(AQ$2,_Death_Day,0))-INDEX(_Death_Data,MATCH($E14,_Death_Country,0),MATCH(AP$2,_Death_Day,0))</f>
        <v>0</v>
      </c>
      <c r="AR14">
        <f>INDEX(_Death_Data,MATCH($E14,_Death_Country,0),MATCH(AR$2,_Death_Day,0))-INDEX(_Death_Data,MATCH($E14,_Death_Country,0),MATCH(AQ$2,_Death_Day,0))</f>
        <v>0</v>
      </c>
      <c r="AS14">
        <f>INDEX(_Death_Data,MATCH($E14,_Death_Country,0),MATCH(AS$2,_Death_Day,0))-INDEX(_Death_Data,MATCH($E14,_Death_Country,0),MATCH(AR$2,_Death_Day,0))</f>
        <v>0</v>
      </c>
      <c r="AT14">
        <f>INDEX(_Death_Data,MATCH($E14,_Death_Country,0),MATCH(AT$2,_Death_Day,0))-INDEX(_Death_Data,MATCH($E14,_Death_Country,0),MATCH(AS$2,_Death_Day,0))</f>
        <v>0</v>
      </c>
      <c r="AU14">
        <f>INDEX(_Death_Data,MATCH($E14,_Death_Country,0),MATCH(AU$2,_Death_Day,0))-INDEX(_Death_Data,MATCH($E14,_Death_Country,0),MATCH(AT$2,_Death_Day,0))</f>
        <v>0</v>
      </c>
      <c r="AV14">
        <f>INDEX(_Death_Data,MATCH($E14,_Death_Country,0),MATCH(AV$2,_Death_Day,0))-INDEX(_Death_Data,MATCH($E14,_Death_Country,0),MATCH(AU$2,_Death_Day,0))</f>
        <v>0</v>
      </c>
      <c r="AW14">
        <f>INDEX(_Death_Data,MATCH($E14,_Death_Country,0),MATCH(AW$2,_Death_Day,0))-INDEX(_Death_Data,MATCH($E14,_Death_Country,0),MATCH(AV$2,_Death_Day,0))</f>
        <v>0</v>
      </c>
      <c r="AX14">
        <f>INDEX(_Death_Data,MATCH($E14,_Death_Country,0),MATCH(AX$2,_Death_Day,0))-INDEX(_Death_Data,MATCH($E14,_Death_Country,0),MATCH(AW$2,_Death_Day,0))</f>
        <v>1</v>
      </c>
      <c r="AY14">
        <f>INDEX(_Death_Data,MATCH($E14,_Death_Country,0),MATCH(AY$2,_Death_Day,0))-INDEX(_Death_Data,MATCH($E14,_Death_Country,0),MATCH(AX$2,_Death_Day,0))</f>
        <v>1</v>
      </c>
      <c r="AZ14">
        <f>INDEX(_Death_Data,MATCH($E14,_Death_Country,0),MATCH(AZ$2,_Death_Day,0))-INDEX(_Death_Data,MATCH($E14,_Death_Country,0),MATCH(AY$2,_Death_Day,0))</f>
        <v>0</v>
      </c>
      <c r="BA14">
        <f>INDEX(_Death_Data,MATCH($E14,_Death_Country,0),MATCH(BA$2,_Death_Day,0))-INDEX(_Death_Data,MATCH($E14,_Death_Country,0),MATCH(AZ$2,_Death_Day,0))</f>
        <v>1</v>
      </c>
      <c r="BB14">
        <f>INDEX(_Death_Data,MATCH($E14,_Death_Country,0),MATCH(BB$2,_Death_Day,0))-INDEX(_Death_Data,MATCH($E14,_Death_Country,0),MATCH(BA$2,_Death_Day,0))</f>
        <v>4</v>
      </c>
      <c r="BC14">
        <f>INDEX(_Death_Data,MATCH($E14,_Death_Country,0),MATCH(BC$2,_Death_Day,0))-INDEX(_Death_Data,MATCH($E14,_Death_Country,0),MATCH(BB$2,_Death_Day,0))</f>
        <v>0</v>
      </c>
      <c r="BD14">
        <f>INDEX(_Death_Data,MATCH($E14,_Death_Country,0),MATCH(BD$2,_Death_Day,0))-INDEX(_Death_Data,MATCH($E14,_Death_Country,0),MATCH(BC$2,_Death_Day,0))</f>
        <v>2</v>
      </c>
      <c r="BE14">
        <f>INDEX(_Death_Data,MATCH($E14,_Death_Country,0),MATCH(BE$2,_Death_Day,0))-INDEX(_Death_Data,MATCH($E14,_Death_Country,0),MATCH(BD$2,_Death_Day,0))</f>
        <v>1</v>
      </c>
      <c r="BF14">
        <f>INDEX(_Death_Data,MATCH($E14,_Death_Country,0),MATCH(BF$2,_Death_Day,0))-INDEX(_Death_Data,MATCH($E14,_Death_Country,0),MATCH(BE$2,_Death_Day,0))</f>
        <v>18</v>
      </c>
      <c r="BG14">
        <f>INDEX(_Death_Data,MATCH($E14,_Death_Country,0),MATCH(BG$2,_Death_Day,0))-INDEX(_Death_Data,MATCH($E14,_Death_Country,0),MATCH(BF$2,_Death_Day,0))</f>
        <v>15</v>
      </c>
      <c r="BH14">
        <f>INDEX(_Death_Data,MATCH($E14,_Death_Country,0),MATCH(BH$2,_Death_Day,0))-INDEX(_Death_Data,MATCH($E14,_Death_Country,0),MATCH(BG$2,_Death_Day,0))</f>
        <v>23</v>
      </c>
      <c r="BI14">
        <f>INDEX(_Death_Data,MATCH($E14,_Death_Country,0),MATCH(BI$2,_Death_Day,0))-INDEX(_Death_Data,MATCH($E14,_Death_Country,0),MATCH(BH$2,_Death_Day,0))</f>
        <v>16</v>
      </c>
      <c r="BJ14">
        <f>INDEX(_Death_Data,MATCH($E14,_Death_Country,0),MATCH(BJ$2,_Death_Day,0))-INDEX(_Death_Data,MATCH($E14,_Death_Country,0),MATCH(BI$2,_Death_Day,0))</f>
        <v>34</v>
      </c>
      <c r="BK14">
        <f>INDEX(_Death_Data,MATCH($E14,_Death_Country,0),MATCH(BK$2,_Death_Day,0))-INDEX(_Death_Data,MATCH($E14,_Death_Country,0),MATCH(BJ$2,_Death_Day,0))</f>
        <v>43</v>
      </c>
      <c r="BL14">
        <f>INDEX(_Death_Data,MATCH($E14,_Death_Country,0),MATCH(BL$2,_Death_Day,0))-INDEX(_Death_Data,MATCH($E14,_Death_Country,0),MATCH(BK$2,_Death_Day,0))</f>
        <v>36</v>
      </c>
      <c r="BM14">
        <f>INDEX(_Death_Data,MATCH($E14,_Death_Country,0),MATCH(BM$2,_Death_Day,0))-INDEX(_Death_Data,MATCH($E14,_Death_Country,0),MATCH(BL$2,_Death_Day,0))</f>
        <v>56</v>
      </c>
      <c r="BN14">
        <f>INDEX(_Death_Data,MATCH($E14,_Death_Country,0),MATCH(BN$2,_Death_Day,0))-INDEX(_Death_Data,MATCH($E14,_Death_Country,0),MATCH(BM$2,_Death_Day,0))</f>
        <v>35</v>
      </c>
      <c r="BO14">
        <f>INDEX(_Death_Data,MATCH($E14,_Death_Country,0),MATCH(BO$2,_Death_Day,0))-INDEX(_Death_Data,MATCH($E14,_Death_Country,0),MATCH(BN$2,_Death_Day,0))</f>
        <v>74</v>
      </c>
      <c r="BP14">
        <f>INDEX(_Death_Data,MATCH($E14,_Death_Country,0),MATCH(BP$2,_Death_Day,0))-INDEX(_Death_Data,MATCH($E14,_Death_Country,0),MATCH(BO$2,_Death_Day,0))</f>
        <v>149</v>
      </c>
      <c r="BQ14">
        <f>INDEX(_Death_Data,MATCH($E14,_Death_Country,0),MATCH(BQ$2,_Death_Day,0))-INDEX(_Death_Data,MATCH($E14,_Death_Country,0),MATCH(BP$2,_Death_Day,0))</f>
        <v>186</v>
      </c>
      <c r="BR14">
        <f>INDEX(_Death_Data,MATCH($E14,_Death_Country,0),MATCH(BR$2,_Death_Day,0))-INDEX(_Death_Data,MATCH($E14,_Death_Country,0),MATCH(BQ$2,_Death_Day,0))</f>
        <v>184</v>
      </c>
      <c r="BS14">
        <f>INDEX(_Death_Data,MATCH($E14,_Death_Country,0),MATCH(BS$2,_Death_Day,0))-INDEX(_Death_Data,MATCH($E14,_Death_Country,0),MATCH(BR$2,_Death_Day,0))</f>
        <v>284</v>
      </c>
      <c r="BT14">
        <f>INDEX(_Death_Data,MATCH($E14,_Death_Country,0),MATCH(BT$2,_Death_Day,0))-INDEX(_Death_Data,MATCH($E14,_Death_Country,0),MATCH(BS$2,_Death_Day,0))</f>
        <v>294</v>
      </c>
      <c r="BU14">
        <f>INDEX(_Death_Data,MATCH($E14,_Death_Country,0),MATCH(BU$2,_Death_Day,0))-INDEX(_Death_Data,MATCH($E14,_Death_Country,0),MATCH(BT$2,_Death_Day,0))</f>
        <v>215</v>
      </c>
      <c r="BV14">
        <f>INDEX(_Death_Data,MATCH($E14,_Death_Country,0),MATCH(BV$2,_Death_Day,0))-INDEX(_Death_Data,MATCH($E14,_Death_Country,0),MATCH(BU$2,_Death_Day,0))</f>
        <v>374</v>
      </c>
      <c r="BW14">
        <f>INDEX(_Death_Data,MATCH($E14,_Death_Country,0),MATCH(BW$2,_Death_Day,0))-INDEX(_Death_Data,MATCH($E14,_Death_Country,0),MATCH(BV$2,_Death_Day,0))</f>
        <v>383</v>
      </c>
      <c r="BX14">
        <f>INDEX(_Death_Data,MATCH($E14,_Death_Country,0),MATCH(BX$2,_Death_Day,0))-INDEX(_Death_Data,MATCH($E14,_Death_Country,0),MATCH(BW$2,_Death_Day,0))</f>
        <v>671</v>
      </c>
      <c r="BY14">
        <f>INDEX(_Death_Data,MATCH($E14,_Death_Country,0),MATCH(BY$2,_Death_Day,0))-INDEX(_Death_Data,MATCH($E14,_Death_Country,0),MATCH(BX$2,_Death_Day,0))</f>
        <v>652</v>
      </c>
      <c r="BZ14">
        <f>INDEX(_Death_Data,MATCH($E14,_Death_Country,0),MATCH(BZ$2,_Death_Day,0))-INDEX(_Death_Data,MATCH($E14,_Death_Country,0),MATCH(BY$2,_Death_Day,0))</f>
        <v>715</v>
      </c>
      <c r="CA14">
        <f>INDEX(_Death_Data,MATCH($E14,_Death_Country,0),MATCH(CA$2,_Death_Day,0))-INDEX(_Death_Data,MATCH($E14,_Death_Country,0),MATCH(BZ$2,_Death_Day,0))</f>
        <v>761</v>
      </c>
      <c r="CB14">
        <f>INDEX(_Death_Data,MATCH($E14,_Death_Country,0),MATCH(CB$2,_Death_Day,0))-INDEX(_Death_Data,MATCH($E14,_Death_Country,0),MATCH(CA$2,_Death_Day,0))</f>
        <v>646</v>
      </c>
      <c r="CC14">
        <f>INDEX(_Death_Data,MATCH($E14,_Death_Country,0),MATCH(CC$2,_Death_Day,0))-INDEX(_Death_Data,MATCH($E14,_Death_Country,0),MATCH(CB$2,_Death_Day,0))</f>
        <v>571</v>
      </c>
      <c r="CD14">
        <f>INDEX(_Death_Data,MATCH($E14,_Death_Country,0),MATCH(CD$2,_Death_Day,0))-INDEX(_Death_Data,MATCH($E14,_Death_Country,0),MATCH(CC$2,_Death_Day,0))</f>
        <v>1038</v>
      </c>
      <c r="CE14">
        <f>INDEX(_Death_Data,MATCH($E14,_Death_Country,0),MATCH(CE$2,_Death_Day,0))-INDEX(_Death_Data,MATCH($E14,_Death_Country,0),MATCH(CD$2,_Death_Day,0))</f>
        <v>1036</v>
      </c>
      <c r="CF14">
        <f>INDEX(_Death_Data,MATCH($E14,_Death_Country,0),MATCH(CF$2,_Death_Day,0))-INDEX(_Death_Data,MATCH($E14,_Death_Country,0),MATCH(CE$2,_Death_Day,0))</f>
        <v>1104</v>
      </c>
      <c r="CG14">
        <f>INDEX(_Death_Data,MATCH($E14,_Death_Country,0),MATCH(CG$2,_Death_Day,0))-INDEX(_Death_Data,MATCH($E14,_Death_Country,0),MATCH(CF$2,_Death_Day,0))</f>
        <v>1153</v>
      </c>
      <c r="CH14">
        <f>INDEX(_Death_Data,MATCH($E14,_Death_Country,0),MATCH(CH$2,_Death_Day,0))-INDEX(_Death_Data,MATCH($E14,_Death_Country,0),MATCH(CG$2,_Death_Day,0))</f>
        <v>840</v>
      </c>
      <c r="CI14">
        <f>INDEX(_Death_Data,MATCH($E14,_Death_Country,0),MATCH(CI$2,_Death_Day,0))-INDEX(_Death_Data,MATCH($E14,_Death_Country,0),MATCH(CH$2,_Death_Day,0))</f>
        <v>686</v>
      </c>
      <c r="CJ14">
        <f>INDEX(_Death_Data,MATCH($E14,_Death_Country,0),MATCH(CJ$2,_Death_Day,0))-INDEX(_Death_Data,MATCH($E14,_Death_Country,0),MATCH(CI$2,_Death_Day,0))</f>
        <v>745</v>
      </c>
      <c r="CK14">
        <f>INDEX(_Death_Data,MATCH($E14,_Death_Country,0),MATCH(CK$2,_Death_Day,0))-INDEX(_Death_Data,MATCH($E14,_Death_Country,0),MATCH(CJ$2,_Death_Day,0))</f>
        <v>1048</v>
      </c>
      <c r="CL14">
        <f>INDEX(_Death_Data,MATCH($E14,_Death_Country,0),MATCH(CL$2,_Death_Day,0))-INDEX(_Death_Data,MATCH($E14,_Death_Country,0),MATCH(CK$2,_Death_Day,0))</f>
        <v>846</v>
      </c>
      <c r="CM14">
        <f>INDEX(_Death_Data,MATCH($E14,_Death_Country,0),MATCH(CM$2,_Death_Day,0))-INDEX(_Death_Data,MATCH($E14,_Death_Country,0),MATCH(CL$2,_Death_Day,0))</f>
        <v>1033</v>
      </c>
      <c r="CN14">
        <f>INDEX(_Death_Data,MATCH($E14,_Death_Country,0),MATCH(CN$2,_Death_Day,0))-INDEX(_Death_Data,MATCH($E14,_Death_Country,0),MATCH(CM$2,_Death_Day,0))</f>
        <v>936</v>
      </c>
      <c r="CO14">
        <f>INDEX(_Death_Data,MATCH($E14,_Death_Country,0),MATCH(CO$2,_Death_Day,0))-INDEX(_Death_Data,MATCH($E14,_Death_Country,0),MATCH(CN$2,_Death_Day,0))</f>
        <v>1118</v>
      </c>
      <c r="CP14">
        <f>INDEX(_Death_Data,MATCH($E14,_Death_Country,0),MATCH(CP$2,_Death_Day,0))-INDEX(_Death_Data,MATCH($E14,_Death_Country,0),MATCH(CO$2,_Death_Day,0))</f>
        <v>499</v>
      </c>
      <c r="CQ14">
        <f>INDEX(_Death_Data,MATCH($E14,_Death_Country,0),MATCH(CQ$2,_Death_Day,0))-INDEX(_Death_Data,MATCH($E14,_Death_Country,0),MATCH(CP$2,_Death_Day,0))</f>
        <v>565</v>
      </c>
      <c r="CR14">
        <f>INDEX(_Death_Data,MATCH($E14,_Death_Country,0),MATCH(CR$2,_Death_Day,0))-INDEX(_Death_Data,MATCH($E14,_Death_Country,0),MATCH(CQ$2,_Death_Day,0))</f>
        <v>1172</v>
      </c>
      <c r="CS14">
        <f>INDEX(_Death_Data,MATCH($E14,_Death_Country,0),MATCH(CS$2,_Death_Day,0))-INDEX(_Death_Data,MATCH($E14,_Death_Country,0),MATCH(CR$2,_Death_Day,0))</f>
        <v>847</v>
      </c>
      <c r="CT14">
        <f>INDEX(_Death_Data,MATCH($E14,_Death_Country,0),MATCH(CT$2,_Death_Day,0))-INDEX(_Death_Data,MATCH($E14,_Death_Country,0),MATCH(CS$2,_Death_Day,0))</f>
        <v>729</v>
      </c>
      <c r="CU14">
        <f>INDEX(_Death_Data,MATCH($E14,_Death_Country,0),MATCH(CU$2,_Death_Day,0))-INDEX(_Death_Data,MATCH($E14,_Death_Country,0),MATCH(CT$2,_Death_Day,0))</f>
        <v>1013</v>
      </c>
      <c r="CV14">
        <f>INDEX(_Death_Data,MATCH($E14,_Death_Country,0),MATCH(CV$2,_Death_Day,0))-INDEX(_Death_Data,MATCH($E14,_Death_Country,0),MATCH(CU$2,_Death_Day,0))</f>
        <v>844</v>
      </c>
      <c r="CW14">
        <f>INDEX(_Death_Data,MATCH($E14,_Death_Country,0),MATCH(CW$2,_Death_Day,0))-INDEX(_Death_Data,MATCH($E14,_Death_Country,0),MATCH(CV$2,_Death_Day,0))</f>
        <v>420</v>
      </c>
      <c r="CX14">
        <f>INDEX(_Death_Data,MATCH($E14,_Death_Country,0),MATCH(CX$2,_Death_Day,0))-INDEX(_Death_Data,MATCH($E14,_Death_Country,0),MATCH(CW$2,_Death_Day,0))</f>
        <v>341</v>
      </c>
      <c r="CY14">
        <f>INDEX(_Death_Data,MATCH($E14,_Death_Country,0),MATCH(CY$2,_Death_Day,0))-INDEX(_Death_Data,MATCH($E14,_Death_Country,0),MATCH(CX$2,_Death_Day,0))</f>
        <v>911</v>
      </c>
      <c r="CZ14">
        <f>INDEX(_Death_Data,MATCH($E14,_Death_Country,0),MATCH(CZ$2,_Death_Day,0))-INDEX(_Death_Data,MATCH($E14,_Death_Country,0),MATCH(CY$2,_Death_Day,0))</f>
        <v>797</v>
      </c>
      <c r="DA14">
        <f>INDEX(_Death_Data,MATCH($E14,_Death_Country,0),MATCH(DA$2,_Death_Day,0))-INDEX(_Death_Data,MATCH($E14,_Death_Country,0),MATCH(CZ$2,_Death_Day,0))</f>
        <v>676</v>
      </c>
      <c r="DB14">
        <f>INDEX(_Death_Data,MATCH($E14,_Death_Country,0),MATCH(DB$2,_Death_Day,0))-INDEX(_Death_Data,MATCH($E14,_Death_Country,0),MATCH(DA$2,_Death_Day,0))</f>
        <v>741</v>
      </c>
      <c r="DC14">
        <f>INDEX(_Death_Data,MATCH($E14,_Death_Country,0),MATCH(DC$2,_Death_Day,0))-INDEX(_Death_Data,MATCH($E14,_Death_Country,0),MATCH(DB$2,_Death_Day,0))</f>
        <v>622</v>
      </c>
      <c r="DD14">
        <f>INDEX(_Death_Data,MATCH($E14,_Death_Country,0),MATCH(DD$2,_Death_Day,0))-INDEX(_Death_Data,MATCH($E14,_Death_Country,0),MATCH(DC$2,_Death_Day,0))</f>
        <v>315</v>
      </c>
      <c r="DE14">
        <f>INDEX(_Death_Data,MATCH($E14,_Death_Country,0),MATCH(DE$2,_Death_Day,0))-INDEX(_Death_Data,MATCH($E14,_Death_Country,0),MATCH(DD$2,_Death_Day,0))</f>
        <v>289</v>
      </c>
      <c r="DF14">
        <f>INDEX(_Death_Data,MATCH($E14,_Death_Country,0),MATCH(DF$2,_Death_Day,0))-INDEX(_Death_Data,MATCH($E14,_Death_Country,0),MATCH(DE$2,_Death_Day,0))</f>
        <v>692</v>
      </c>
      <c r="DG14">
        <f>INDEX(_Death_Data,MATCH($E14,_Death_Country,0),MATCH(DG$2,_Death_Day,0))-INDEX(_Death_Data,MATCH($E14,_Death_Country,0),MATCH(DF$2,_Death_Day,0))</f>
        <v>649</v>
      </c>
      <c r="DH14">
        <f>INDEX(_Death_Data,MATCH($E14,_Death_Country,0),MATCH(DH$2,_Death_Day,0))-INDEX(_Death_Data,MATCH($E14,_Death_Country,0),MATCH(DG$2,_Death_Day,0))</f>
        <v>539</v>
      </c>
      <c r="DI14">
        <f>INDEX(_Death_Data,MATCH($E14,_Death_Country,0),MATCH(DI$2,_Death_Day,0))-INDEX(_Death_Data,MATCH($E14,_Death_Country,0),MATCH(DH$2,_Death_Day,0))</f>
        <v>627</v>
      </c>
      <c r="DJ14" t="e">
        <f>INDEX(_Death_Data,MATCH($E14,_Death_Country,0),MATCH(DJ$2,_Death_Day,0))-INDEX(_Death_Data,MATCH($E14,_Death_Country,0),MATCH(DI$2,_Death_Day,0))</f>
        <v>#N/A</v>
      </c>
      <c r="DK14" t="e">
        <f>INDEX(_Death_Data,MATCH($E14,_Death_Country,0),MATCH(DK$2,_Death_Day,0))-INDEX(_Death_Data,MATCH($E14,_Death_Country,0),MATCH(DJ$2,_Death_Day,0))</f>
        <v>#N/A</v>
      </c>
      <c r="DL14" t="e">
        <f>INDEX(_Death_Data,MATCH($E14,_Death_Country,0),MATCH(DL$2,_Death_Day,0))-INDEX(_Death_Data,MATCH($E14,_Death_Country,0),MATCH(DK$2,_Death_Day,0))</f>
        <v>#N/A</v>
      </c>
      <c r="DM14" t="e">
        <f>INDEX(_Death_Data,MATCH($E14,_Death_Country,0),MATCH(DM$2,_Death_Day,0))-INDEX(_Death_Data,MATCH($E14,_Death_Country,0),MATCH(DL$2,_Death_Day,0))</f>
        <v>#N/A</v>
      </c>
      <c r="DN14" t="e">
        <f>INDEX(_Death_Data,MATCH($E14,_Death_Country,0),MATCH(DN$2,_Death_Day,0))-INDEX(_Death_Data,MATCH($E14,_Death_Country,0),MATCH(DM$2,_Death_Day,0))</f>
        <v>#N/A</v>
      </c>
      <c r="DO14" t="e">
        <f>INDEX(_Death_Data,MATCH($E14,_Death_Country,0),MATCH(DO$2,_Death_Day,0))-INDEX(_Death_Data,MATCH($E14,_Death_Country,0),MATCH(DN$2,_Death_Day,0))</f>
        <v>#N/A</v>
      </c>
      <c r="DP14" t="e">
        <f>INDEX(_Death_Data,MATCH($E14,_Death_Country,0),MATCH(DP$2,_Death_Day,0))-INDEX(_Death_Data,MATCH($E14,_Death_Country,0),MATCH(DO$2,_Death_Day,0))</f>
        <v>#N/A</v>
      </c>
      <c r="DQ14" t="e">
        <f>INDEX(_Death_Data,MATCH($E14,_Death_Country,0),MATCH(DQ$2,_Death_Day,0))-INDEX(_Death_Data,MATCH($E14,_Death_Country,0),MATCH(DP$2,_Death_Day,0))</f>
        <v>#N/A</v>
      </c>
      <c r="DR14" t="e">
        <f>INDEX(_Death_Data,MATCH($E14,_Death_Country,0),MATCH(DR$2,_Death_Day,0))-INDEX(_Death_Data,MATCH($E14,_Death_Country,0),MATCH(DQ$2,_Death_Day,0))</f>
        <v>#N/A</v>
      </c>
      <c r="DS14" t="e">
        <f>INDEX(_Death_Data,MATCH($E14,_Death_Country,0),MATCH(DS$2,_Death_Day,0))-INDEX(_Death_Data,MATCH($E14,_Death_Country,0),MATCH(DR$2,_Death_Day,0))</f>
        <v>#N/A</v>
      </c>
      <c r="DT14" t="e">
        <f>INDEX(_Death_Data,MATCH($E14,_Death_Country,0),MATCH(DT$2,_Death_Day,0))-INDEX(_Death_Data,MATCH($E14,_Death_Country,0),MATCH(DS$2,_Death_Day,0))</f>
        <v>#N/A</v>
      </c>
      <c r="DU14" t="e">
        <f>INDEX(_Death_Data,MATCH($E14,_Death_Country,0),MATCH(DU$2,_Death_Day,0))-INDEX(_Death_Data,MATCH($E14,_Death_Country,0),MATCH(DT$2,_Death_Day,0))</f>
        <v>#N/A</v>
      </c>
      <c r="DV14" t="e">
        <f>INDEX(_Death_Data,MATCH($E14,_Death_Country,0),MATCH(DV$2,_Death_Day,0))-INDEX(_Death_Data,MATCH($E14,_Death_Country,0),MATCH(DU$2,_Death_Day,0))</f>
        <v>#N/A</v>
      </c>
      <c r="DW14" t="e">
        <f>INDEX(_Death_Data,MATCH($E14,_Death_Country,0),MATCH(DW$2,_Death_Day,0))-INDEX(_Death_Data,MATCH($E14,_Death_Country,0),MATCH(DV$2,_Death_Day,0))</f>
        <v>#N/A</v>
      </c>
      <c r="DX14" t="e">
        <f>INDEX(_Death_Data,MATCH($E14,_Death_Country,0),MATCH(DX$2,_Death_Day,0))-INDEX(_Death_Data,MATCH($E14,_Death_Country,0),MATCH(DW$2,_Death_Day,0))</f>
        <v>#N/A</v>
      </c>
      <c r="DY14" t="e">
        <f>INDEX(_Death_Data,MATCH($E14,_Death_Country,0),MATCH(DY$2,_Death_Day,0))-INDEX(_Death_Data,MATCH($E14,_Death_Country,0),MATCH(DX$2,_Death_Day,0))</f>
        <v>#N/A</v>
      </c>
      <c r="DZ14" t="e">
        <f>INDEX(_Death_Data,MATCH($E14,_Death_Country,0),MATCH(DZ$2,_Death_Day,0))-INDEX(_Death_Data,MATCH($E14,_Death_Country,0),MATCH(DY$2,_Death_Day,0))</f>
        <v>#N/A</v>
      </c>
      <c r="EA14" t="e">
        <f>INDEX(_Death_Data,MATCH($E14,_Death_Country,0),MATCH(EA$2,_Death_Day,0))-INDEX(_Death_Data,MATCH($E14,_Death_Country,0),MATCH(DZ$2,_Death_Day,0))</f>
        <v>#N/A</v>
      </c>
      <c r="EB14" t="e">
        <f>INDEX(_Death_Data,MATCH($E14,_Death_Country,0),MATCH(EB$2,_Death_Day,0))-INDEX(_Death_Data,MATCH($E14,_Death_Country,0),MATCH(EA$2,_Death_Day,0))</f>
        <v>#N/A</v>
      </c>
      <c r="EC14" t="e">
        <f>INDEX(_Death_Data,MATCH($E14,_Death_Country,0),MATCH(EC$2,_Death_Day,0))-INDEX(_Death_Data,MATCH($E14,_Death_Country,0),MATCH(EB$2,_Death_Day,0))</f>
        <v>#N/A</v>
      </c>
      <c r="ED14" t="e">
        <f>INDEX(_Death_Data,MATCH($E14,_Death_Country,0),MATCH(ED$2,_Death_Day,0))-INDEX(_Death_Data,MATCH($E14,_Death_Country,0),MATCH(EC$2,_Death_Day,0))</f>
        <v>#N/A</v>
      </c>
      <c r="EE14" t="e">
        <f>INDEX(_Death_Data,MATCH($E14,_Death_Country,0),MATCH(EE$2,_Death_Day,0))-INDEX(_Death_Data,MATCH($E14,_Death_Country,0),MATCH(ED$2,_Death_Day,0))</f>
        <v>#N/A</v>
      </c>
      <c r="EF14" t="e">
        <f>INDEX(_Death_Data,MATCH($E14,_Death_Country,0),MATCH(EF$2,_Death_Day,0))-INDEX(_Death_Data,MATCH($E14,_Death_Country,0),MATCH(EE$2,_Death_Day,0))</f>
        <v>#N/A</v>
      </c>
      <c r="EG14">
        <v>1</v>
      </c>
    </row>
    <row r="15" spans="1:148" ht="25" customHeight="1">
      <c r="A15" s="82">
        <v>163</v>
      </c>
      <c r="B15" s="82">
        <v>241</v>
      </c>
      <c r="C15" s="82">
        <v>163</v>
      </c>
      <c r="E15" t="str">
        <f t="shared" si="3"/>
        <v>Sweden</v>
      </c>
      <c r="F15">
        <f>INDEX(_Death_Data,MATCH($E15,_Death_Country,0),MATCH(F$2,_Death_Day,0))</f>
        <v>0</v>
      </c>
      <c r="G15">
        <f>INDEX(_Death_Data,MATCH($E15,_Death_Country,0),MATCH(G$2,_Death_Day,0))-INDEX(_Death_Data,MATCH($E15,_Death_Country,0),MATCH(F$2,_Death_Day,0))</f>
        <v>0</v>
      </c>
      <c r="H15">
        <f>INDEX(_Death_Data,MATCH($E15,_Death_Country,0),MATCH(H$2,_Death_Day,0))-INDEX(_Death_Data,MATCH($E15,_Death_Country,0),MATCH(G$2,_Death_Day,0))</f>
        <v>0</v>
      </c>
      <c r="I15">
        <f>INDEX(_Death_Data,MATCH($E15,_Death_Country,0),MATCH(I$2,_Death_Day,0))-INDEX(_Death_Data,MATCH($E15,_Death_Country,0),MATCH(H$2,_Death_Day,0))</f>
        <v>0</v>
      </c>
      <c r="J15">
        <f>INDEX(_Death_Data,MATCH($E15,_Death_Country,0),MATCH(J$2,_Death_Day,0))-INDEX(_Death_Data,MATCH($E15,_Death_Country,0),MATCH(I$2,_Death_Day,0))</f>
        <v>0</v>
      </c>
      <c r="K15">
        <f>INDEX(_Death_Data,MATCH($E15,_Death_Country,0),MATCH(K$2,_Death_Day,0))-INDEX(_Death_Data,MATCH($E15,_Death_Country,0),MATCH(J$2,_Death_Day,0))</f>
        <v>0</v>
      </c>
      <c r="L15">
        <f>INDEX(_Death_Data,MATCH($E15,_Death_Country,0),MATCH(L$2,_Death_Day,0))-INDEX(_Death_Data,MATCH($E15,_Death_Country,0),MATCH(K$2,_Death_Day,0))</f>
        <v>0</v>
      </c>
      <c r="M15">
        <f>INDEX(_Death_Data,MATCH($E15,_Death_Country,0),MATCH(M$2,_Death_Day,0))-INDEX(_Death_Data,MATCH($E15,_Death_Country,0),MATCH(L$2,_Death_Day,0))</f>
        <v>0</v>
      </c>
      <c r="N15">
        <f>INDEX(_Death_Data,MATCH($E15,_Death_Country,0),MATCH(N$2,_Death_Day,0))-INDEX(_Death_Data,MATCH($E15,_Death_Country,0),MATCH(M$2,_Death_Day,0))</f>
        <v>0</v>
      </c>
      <c r="O15">
        <f>INDEX(_Death_Data,MATCH($E15,_Death_Country,0),MATCH(O$2,_Death_Day,0))-INDEX(_Death_Data,MATCH($E15,_Death_Country,0),MATCH(N$2,_Death_Day,0))</f>
        <v>0</v>
      </c>
      <c r="P15">
        <f>INDEX(_Death_Data,MATCH($E15,_Death_Country,0),MATCH(P$2,_Death_Day,0))-INDEX(_Death_Data,MATCH($E15,_Death_Country,0),MATCH(O$2,_Death_Day,0))</f>
        <v>0</v>
      </c>
      <c r="Q15">
        <f>INDEX(_Death_Data,MATCH($E15,_Death_Country,0),MATCH(Q$2,_Death_Day,0))-INDEX(_Death_Data,MATCH($E15,_Death_Country,0),MATCH(P$2,_Death_Day,0))</f>
        <v>0</v>
      </c>
      <c r="R15">
        <f>INDEX(_Death_Data,MATCH($E15,_Death_Country,0),MATCH(R$2,_Death_Day,0))-INDEX(_Death_Data,MATCH($E15,_Death_Country,0),MATCH(Q$2,_Death_Day,0))</f>
        <v>0</v>
      </c>
      <c r="S15">
        <f>INDEX(_Death_Data,MATCH($E15,_Death_Country,0),MATCH(S$2,_Death_Day,0))-INDEX(_Death_Data,MATCH($E15,_Death_Country,0),MATCH(R$2,_Death_Day,0))</f>
        <v>0</v>
      </c>
      <c r="T15">
        <f>INDEX(_Death_Data,MATCH($E15,_Death_Country,0),MATCH(T$2,_Death_Day,0))-INDEX(_Death_Data,MATCH($E15,_Death_Country,0),MATCH(S$2,_Death_Day,0))</f>
        <v>0</v>
      </c>
      <c r="U15">
        <f>INDEX(_Death_Data,MATCH($E15,_Death_Country,0),MATCH(U$2,_Death_Day,0))-INDEX(_Death_Data,MATCH($E15,_Death_Country,0),MATCH(T$2,_Death_Day,0))</f>
        <v>0</v>
      </c>
      <c r="V15">
        <f>INDEX(_Death_Data,MATCH($E15,_Death_Country,0),MATCH(V$2,_Death_Day,0))-INDEX(_Death_Data,MATCH($E15,_Death_Country,0),MATCH(U$2,_Death_Day,0))</f>
        <v>0</v>
      </c>
      <c r="W15">
        <f>INDEX(_Death_Data,MATCH($E15,_Death_Country,0),MATCH(W$2,_Death_Day,0))-INDEX(_Death_Data,MATCH($E15,_Death_Country,0),MATCH(V$2,_Death_Day,0))</f>
        <v>0</v>
      </c>
      <c r="X15">
        <f>INDEX(_Death_Data,MATCH($E15,_Death_Country,0),MATCH(X$2,_Death_Day,0))-INDEX(_Death_Data,MATCH($E15,_Death_Country,0),MATCH(W$2,_Death_Day,0))</f>
        <v>0</v>
      </c>
      <c r="Y15">
        <f>INDEX(_Death_Data,MATCH($E15,_Death_Country,0),MATCH(Y$2,_Death_Day,0))-INDEX(_Death_Data,MATCH($E15,_Death_Country,0),MATCH(X$2,_Death_Day,0))</f>
        <v>0</v>
      </c>
      <c r="Z15">
        <f>INDEX(_Death_Data,MATCH($E15,_Death_Country,0),MATCH(Z$2,_Death_Day,0))-INDEX(_Death_Data,MATCH($E15,_Death_Country,0),MATCH(Y$2,_Death_Day,0))</f>
        <v>0</v>
      </c>
      <c r="AA15">
        <f>INDEX(_Death_Data,MATCH($E15,_Death_Country,0),MATCH(AA$2,_Death_Day,0))-INDEX(_Death_Data,MATCH($E15,_Death_Country,0),MATCH(Z$2,_Death_Day,0))</f>
        <v>0</v>
      </c>
      <c r="AB15">
        <f>INDEX(_Death_Data,MATCH($E15,_Death_Country,0),MATCH(AB$2,_Death_Day,0))-INDEX(_Death_Data,MATCH($E15,_Death_Country,0),MATCH(AA$2,_Death_Day,0))</f>
        <v>0</v>
      </c>
      <c r="AC15">
        <f>INDEX(_Death_Data,MATCH($E15,_Death_Country,0),MATCH(AC$2,_Death_Day,0))-INDEX(_Death_Data,MATCH($E15,_Death_Country,0),MATCH(AB$2,_Death_Day,0))</f>
        <v>0</v>
      </c>
      <c r="AD15">
        <f>INDEX(_Death_Data,MATCH($E15,_Death_Country,0),MATCH(AD$2,_Death_Day,0))-INDEX(_Death_Data,MATCH($E15,_Death_Country,0),MATCH(AC$2,_Death_Day,0))</f>
        <v>0</v>
      </c>
      <c r="AE15">
        <f>INDEX(_Death_Data,MATCH($E15,_Death_Country,0),MATCH(AE$2,_Death_Day,0))-INDEX(_Death_Data,MATCH($E15,_Death_Country,0),MATCH(AD$2,_Death_Day,0))</f>
        <v>0</v>
      </c>
      <c r="AF15">
        <f>INDEX(_Death_Data,MATCH($E15,_Death_Country,0),MATCH(AF$2,_Death_Day,0))-INDEX(_Death_Data,MATCH($E15,_Death_Country,0),MATCH(AE$2,_Death_Day,0))</f>
        <v>0</v>
      </c>
      <c r="AG15">
        <f>INDEX(_Death_Data,MATCH($E15,_Death_Country,0),MATCH(AG$2,_Death_Day,0))-INDEX(_Death_Data,MATCH($E15,_Death_Country,0),MATCH(AF$2,_Death_Day,0))</f>
        <v>0</v>
      </c>
      <c r="AH15">
        <f>INDEX(_Death_Data,MATCH($E15,_Death_Country,0),MATCH(AH$2,_Death_Day,0))-INDEX(_Death_Data,MATCH($E15,_Death_Country,0),MATCH(AG$2,_Death_Day,0))</f>
        <v>0</v>
      </c>
      <c r="AI15">
        <f>INDEX(_Death_Data,MATCH($E15,_Death_Country,0),MATCH(AI$2,_Death_Day,0))-INDEX(_Death_Data,MATCH($E15,_Death_Country,0),MATCH(AH$2,_Death_Day,0))</f>
        <v>0</v>
      </c>
      <c r="AJ15">
        <f>INDEX(_Death_Data,MATCH($E15,_Death_Country,0),MATCH(AJ$2,_Death_Day,0))-INDEX(_Death_Data,MATCH($E15,_Death_Country,0),MATCH(AI$2,_Death_Day,0))</f>
        <v>0</v>
      </c>
      <c r="AK15">
        <f>INDEX(_Death_Data,MATCH($E15,_Death_Country,0),MATCH(AK$2,_Death_Day,0))-INDEX(_Death_Data,MATCH($E15,_Death_Country,0),MATCH(AJ$2,_Death_Day,0))</f>
        <v>0</v>
      </c>
      <c r="AL15">
        <f>INDEX(_Death_Data,MATCH($E15,_Death_Country,0),MATCH(AL$2,_Death_Day,0))-INDEX(_Death_Data,MATCH($E15,_Death_Country,0),MATCH(AK$2,_Death_Day,0))</f>
        <v>0</v>
      </c>
      <c r="AM15">
        <f>INDEX(_Death_Data,MATCH($E15,_Death_Country,0),MATCH(AM$2,_Death_Day,0))-INDEX(_Death_Data,MATCH($E15,_Death_Country,0),MATCH(AL$2,_Death_Day,0))</f>
        <v>0</v>
      </c>
      <c r="AN15">
        <f>INDEX(_Death_Data,MATCH($E15,_Death_Country,0),MATCH(AN$2,_Death_Day,0))-INDEX(_Death_Data,MATCH($E15,_Death_Country,0),MATCH(AM$2,_Death_Day,0))</f>
        <v>0</v>
      </c>
      <c r="AO15">
        <f>INDEX(_Death_Data,MATCH($E15,_Death_Country,0),MATCH(AO$2,_Death_Day,0))-INDEX(_Death_Data,MATCH($E15,_Death_Country,0),MATCH(AN$2,_Death_Day,0))</f>
        <v>0</v>
      </c>
      <c r="AP15">
        <f>INDEX(_Death_Data,MATCH($E15,_Death_Country,0),MATCH(AP$2,_Death_Day,0))-INDEX(_Death_Data,MATCH($E15,_Death_Country,0),MATCH(AO$2,_Death_Day,0))</f>
        <v>0</v>
      </c>
      <c r="AQ15">
        <f>INDEX(_Death_Data,MATCH($E15,_Death_Country,0),MATCH(AQ$2,_Death_Day,0))-INDEX(_Death_Data,MATCH($E15,_Death_Country,0),MATCH(AP$2,_Death_Day,0))</f>
        <v>0</v>
      </c>
      <c r="AR15">
        <f>INDEX(_Death_Data,MATCH($E15,_Death_Country,0),MATCH(AR$2,_Death_Day,0))-INDEX(_Death_Data,MATCH($E15,_Death_Country,0),MATCH(AQ$2,_Death_Day,0))</f>
        <v>0</v>
      </c>
      <c r="AS15">
        <f>INDEX(_Death_Data,MATCH($E15,_Death_Country,0),MATCH(AS$2,_Death_Day,0))-INDEX(_Death_Data,MATCH($E15,_Death_Country,0),MATCH(AR$2,_Death_Day,0))</f>
        <v>0</v>
      </c>
      <c r="AT15">
        <f>INDEX(_Death_Data,MATCH($E15,_Death_Country,0),MATCH(AT$2,_Death_Day,0))-INDEX(_Death_Data,MATCH($E15,_Death_Country,0),MATCH(AS$2,_Death_Day,0))</f>
        <v>0</v>
      </c>
      <c r="AU15">
        <f>INDEX(_Death_Data,MATCH($E15,_Death_Country,0),MATCH(AU$2,_Death_Day,0))-INDEX(_Death_Data,MATCH($E15,_Death_Country,0),MATCH(AT$2,_Death_Day,0))</f>
        <v>0</v>
      </c>
      <c r="AV15">
        <f>INDEX(_Death_Data,MATCH($E15,_Death_Country,0),MATCH(AV$2,_Death_Day,0))-INDEX(_Death_Data,MATCH($E15,_Death_Country,0),MATCH(AU$2,_Death_Day,0))</f>
        <v>0</v>
      </c>
      <c r="AW15">
        <f>INDEX(_Death_Data,MATCH($E15,_Death_Country,0),MATCH(AW$2,_Death_Day,0))-INDEX(_Death_Data,MATCH($E15,_Death_Country,0),MATCH(AV$2,_Death_Day,0))</f>
        <v>0</v>
      </c>
      <c r="AX15">
        <f>INDEX(_Death_Data,MATCH($E15,_Death_Country,0),MATCH(AX$2,_Death_Day,0))-INDEX(_Death_Data,MATCH($E15,_Death_Country,0),MATCH(AW$2,_Death_Day,0))</f>
        <v>0</v>
      </c>
      <c r="AY15">
        <f>INDEX(_Death_Data,MATCH($E15,_Death_Country,0),MATCH(AY$2,_Death_Day,0))-INDEX(_Death_Data,MATCH($E15,_Death_Country,0),MATCH(AX$2,_Death_Day,0))</f>
        <v>0</v>
      </c>
      <c r="AZ15">
        <f>INDEX(_Death_Data,MATCH($E15,_Death_Country,0),MATCH(AZ$2,_Death_Day,0))-INDEX(_Death_Data,MATCH($E15,_Death_Country,0),MATCH(AY$2,_Death_Day,0))</f>
        <v>0</v>
      </c>
      <c r="BA15">
        <f>INDEX(_Death_Data,MATCH($E15,_Death_Country,0),MATCH(BA$2,_Death_Day,0))-INDEX(_Death_Data,MATCH($E15,_Death_Country,0),MATCH(AZ$2,_Death_Day,0))</f>
        <v>0</v>
      </c>
      <c r="BB15">
        <f>INDEX(_Death_Data,MATCH($E15,_Death_Country,0),MATCH(BB$2,_Death_Day,0))-INDEX(_Death_Data,MATCH($E15,_Death_Country,0),MATCH(BA$2,_Death_Day,0))</f>
        <v>0</v>
      </c>
      <c r="BC15">
        <f>INDEX(_Death_Data,MATCH($E15,_Death_Country,0),MATCH(BC$2,_Death_Day,0))-INDEX(_Death_Data,MATCH($E15,_Death_Country,0),MATCH(BB$2,_Death_Day,0))</f>
        <v>1</v>
      </c>
      <c r="BD15">
        <f>INDEX(_Death_Data,MATCH($E15,_Death_Country,0),MATCH(BD$2,_Death_Day,0))-INDEX(_Death_Data,MATCH($E15,_Death_Country,0),MATCH(BC$2,_Death_Day,0))</f>
        <v>0</v>
      </c>
      <c r="BE15">
        <f>INDEX(_Death_Data,MATCH($E15,_Death_Country,0),MATCH(BE$2,_Death_Day,0))-INDEX(_Death_Data,MATCH($E15,_Death_Country,0),MATCH(BD$2,_Death_Day,0))</f>
        <v>0</v>
      </c>
      <c r="BF15">
        <f>INDEX(_Death_Data,MATCH($E15,_Death_Country,0),MATCH(BF$2,_Death_Day,0))-INDEX(_Death_Data,MATCH($E15,_Death_Country,0),MATCH(BE$2,_Death_Day,0))</f>
        <v>1</v>
      </c>
      <c r="BG15">
        <f>INDEX(_Death_Data,MATCH($E15,_Death_Country,0),MATCH(BG$2,_Death_Day,0))-INDEX(_Death_Data,MATCH($E15,_Death_Country,0),MATCH(BF$2,_Death_Day,0))</f>
        <v>1</v>
      </c>
      <c r="BH15">
        <f>INDEX(_Death_Data,MATCH($E15,_Death_Country,0),MATCH(BH$2,_Death_Day,0))-INDEX(_Death_Data,MATCH($E15,_Death_Country,0),MATCH(BG$2,_Death_Day,0))</f>
        <v>3</v>
      </c>
      <c r="BI15">
        <f>INDEX(_Death_Data,MATCH($E15,_Death_Country,0),MATCH(BI$2,_Death_Day,0))-INDEX(_Death_Data,MATCH($E15,_Death_Country,0),MATCH(BH$2,_Death_Day,0))</f>
        <v>1</v>
      </c>
      <c r="BJ15">
        <f>INDEX(_Death_Data,MATCH($E15,_Death_Country,0),MATCH(BJ$2,_Death_Day,0))-INDEX(_Death_Data,MATCH($E15,_Death_Country,0),MATCH(BI$2,_Death_Day,0))</f>
        <v>3</v>
      </c>
      <c r="BK15">
        <f>INDEX(_Death_Data,MATCH($E15,_Death_Country,0),MATCH(BK$2,_Death_Day,0))-INDEX(_Death_Data,MATCH($E15,_Death_Country,0),MATCH(BJ$2,_Death_Day,0))</f>
        <v>1</v>
      </c>
      <c r="BL15">
        <f>INDEX(_Death_Data,MATCH($E15,_Death_Country,0),MATCH(BL$2,_Death_Day,0))-INDEX(_Death_Data,MATCH($E15,_Death_Country,0),MATCH(BK$2,_Death_Day,0))</f>
        <v>5</v>
      </c>
      <c r="BM15">
        <f>INDEX(_Death_Data,MATCH($E15,_Death_Country,0),MATCH(BM$2,_Death_Day,0))-INDEX(_Death_Data,MATCH($E15,_Death_Country,0),MATCH(BL$2,_Death_Day,0))</f>
        <v>4</v>
      </c>
      <c r="BN15">
        <f>INDEX(_Death_Data,MATCH($E15,_Death_Country,0),MATCH(BN$2,_Death_Day,0))-INDEX(_Death_Data,MATCH($E15,_Death_Country,0),MATCH(BM$2,_Death_Day,0))</f>
        <v>1</v>
      </c>
      <c r="BO15">
        <f>INDEX(_Death_Data,MATCH($E15,_Death_Country,0),MATCH(BO$2,_Death_Day,0))-INDEX(_Death_Data,MATCH($E15,_Death_Country,0),MATCH(BN$2,_Death_Day,0))</f>
        <v>4</v>
      </c>
      <c r="BP15">
        <f>INDEX(_Death_Data,MATCH($E15,_Death_Country,0),MATCH(BP$2,_Death_Day,0))-INDEX(_Death_Data,MATCH($E15,_Death_Country,0),MATCH(BO$2,_Death_Day,0))</f>
        <v>11</v>
      </c>
      <c r="BQ15">
        <f>INDEX(_Death_Data,MATCH($E15,_Death_Country,0),MATCH(BQ$2,_Death_Day,0))-INDEX(_Death_Data,MATCH($E15,_Death_Country,0),MATCH(BP$2,_Death_Day,0))</f>
        <v>26</v>
      </c>
      <c r="BR15">
        <f>INDEX(_Death_Data,MATCH($E15,_Death_Country,0),MATCH(BR$2,_Death_Day,0))-INDEX(_Death_Data,MATCH($E15,_Death_Country,0),MATCH(BQ$2,_Death_Day,0))</f>
        <v>15</v>
      </c>
      <c r="BS15">
        <f>INDEX(_Death_Data,MATCH($E15,_Death_Country,0),MATCH(BS$2,_Death_Day,0))-INDEX(_Death_Data,MATCH($E15,_Death_Country,0),MATCH(BR$2,_Death_Day,0))</f>
        <v>28</v>
      </c>
      <c r="BT15">
        <f>INDEX(_Death_Data,MATCH($E15,_Death_Country,0),MATCH(BT$2,_Death_Day,0))-INDEX(_Death_Data,MATCH($E15,_Death_Country,0),MATCH(BS$2,_Death_Day,0))</f>
        <v>0</v>
      </c>
      <c r="BU15">
        <f>INDEX(_Death_Data,MATCH($E15,_Death_Country,0),MATCH(BU$2,_Death_Day,0))-INDEX(_Death_Data,MATCH($E15,_Death_Country,0),MATCH(BT$2,_Death_Day,0))</f>
        <v>5</v>
      </c>
      <c r="BV15">
        <f>INDEX(_Death_Data,MATCH($E15,_Death_Country,0),MATCH(BV$2,_Death_Day,0))-INDEX(_Death_Data,MATCH($E15,_Death_Country,0),MATCH(BU$2,_Death_Day,0))</f>
        <v>36</v>
      </c>
      <c r="BW15">
        <f>INDEX(_Death_Data,MATCH($E15,_Death_Country,0),MATCH(BW$2,_Death_Day,0))-INDEX(_Death_Data,MATCH($E15,_Death_Country,0),MATCH(BV$2,_Death_Day,0))</f>
        <v>34</v>
      </c>
      <c r="BX15">
        <f>INDEX(_Death_Data,MATCH($E15,_Death_Country,0),MATCH(BX$2,_Death_Day,0))-INDEX(_Death_Data,MATCH($E15,_Death_Country,0),MATCH(BW$2,_Death_Day,0))</f>
        <v>59</v>
      </c>
      <c r="BY15">
        <f>INDEX(_Death_Data,MATCH($E15,_Death_Country,0),MATCH(BY$2,_Death_Day,0))-INDEX(_Death_Data,MATCH($E15,_Death_Country,0),MATCH(BX$2,_Death_Day,0))</f>
        <v>69</v>
      </c>
      <c r="BZ15">
        <f>INDEX(_Death_Data,MATCH($E15,_Death_Country,0),MATCH(BZ$2,_Death_Day,0))-INDEX(_Death_Data,MATCH($E15,_Death_Country,0),MATCH(BY$2,_Death_Day,0))</f>
        <v>50</v>
      </c>
      <c r="CA15">
        <f>INDEX(_Death_Data,MATCH($E15,_Death_Country,0),MATCH(CA$2,_Death_Day,0))-INDEX(_Death_Data,MATCH($E15,_Death_Country,0),MATCH(BZ$2,_Death_Day,0))</f>
        <v>15</v>
      </c>
      <c r="CB15">
        <f>INDEX(_Death_Data,MATCH($E15,_Death_Country,0),MATCH(CB$2,_Death_Day,0))-INDEX(_Death_Data,MATCH($E15,_Death_Country,0),MATCH(CA$2,_Death_Day,0))</f>
        <v>28</v>
      </c>
      <c r="CC15">
        <f>INDEX(_Death_Data,MATCH($E15,_Death_Country,0),MATCH(CC$2,_Death_Day,0))-INDEX(_Death_Data,MATCH($E15,_Death_Country,0),MATCH(CB$2,_Death_Day,0))</f>
        <v>76</v>
      </c>
      <c r="CD15">
        <f>INDEX(_Death_Data,MATCH($E15,_Death_Country,0),MATCH(CD$2,_Death_Day,0))-INDEX(_Death_Data,MATCH($E15,_Death_Country,0),MATCH(CC$2,_Death_Day,0))</f>
        <v>114</v>
      </c>
      <c r="CE15">
        <f>INDEX(_Death_Data,MATCH($E15,_Death_Country,0),MATCH(CE$2,_Death_Day,0))-INDEX(_Death_Data,MATCH($E15,_Death_Country,0),MATCH(CD$2,_Death_Day,0))</f>
        <v>96</v>
      </c>
      <c r="CF15">
        <f>INDEX(_Death_Data,MATCH($E15,_Death_Country,0),MATCH(CF$2,_Death_Day,0))-INDEX(_Death_Data,MATCH($E15,_Death_Country,0),MATCH(CE$2,_Death_Day,0))</f>
        <v>106</v>
      </c>
      <c r="CG15">
        <f>INDEX(_Death_Data,MATCH($E15,_Death_Country,0),MATCH(CG$2,_Death_Day,0))-INDEX(_Death_Data,MATCH($E15,_Death_Country,0),MATCH(CF$2,_Death_Day,0))</f>
        <v>77</v>
      </c>
      <c r="CH15">
        <f>INDEX(_Death_Data,MATCH($E15,_Death_Country,0),MATCH(CH$2,_Death_Day,0))-INDEX(_Death_Data,MATCH($E15,_Death_Country,0),MATCH(CG$2,_Death_Day,0))</f>
        <v>17</v>
      </c>
      <c r="CI15">
        <f>INDEX(_Death_Data,MATCH($E15,_Death_Country,0),MATCH(CI$2,_Death_Day,0))-INDEX(_Death_Data,MATCH($E15,_Death_Country,0),MATCH(CH$2,_Death_Day,0))</f>
        <v>12</v>
      </c>
      <c r="CJ15">
        <f>INDEX(_Death_Data,MATCH($E15,_Death_Country,0),MATCH(CJ$2,_Death_Day,0))-INDEX(_Death_Data,MATCH($E15,_Death_Country,0),MATCH(CI$2,_Death_Day,0))</f>
        <v>20</v>
      </c>
      <c r="CK15">
        <f>INDEX(_Death_Data,MATCH($E15,_Death_Country,0),MATCH(CK$2,_Death_Day,0))-INDEX(_Death_Data,MATCH($E15,_Death_Country,0),MATCH(CJ$2,_Death_Day,0))</f>
        <v>114</v>
      </c>
      <c r="CL15">
        <f>INDEX(_Death_Data,MATCH($E15,_Death_Country,0),MATCH(CL$2,_Death_Day,0))-INDEX(_Death_Data,MATCH($E15,_Death_Country,0),MATCH(CK$2,_Death_Day,0))</f>
        <v>170</v>
      </c>
      <c r="CM15">
        <f>INDEX(_Death_Data,MATCH($E15,_Death_Country,0),MATCH(CM$2,_Death_Day,0))-INDEX(_Death_Data,MATCH($E15,_Death_Country,0),MATCH(CL$2,_Death_Day,0))</f>
        <v>130</v>
      </c>
      <c r="CN15">
        <f>INDEX(_Death_Data,MATCH($E15,_Death_Country,0),MATCH(CN$2,_Death_Day,0))-INDEX(_Death_Data,MATCH($E15,_Death_Country,0),MATCH(CM$2,_Death_Day,0))</f>
        <v>67</v>
      </c>
      <c r="CO15">
        <f>INDEX(_Death_Data,MATCH($E15,_Death_Country,0),MATCH(CO$2,_Death_Day,0))-INDEX(_Death_Data,MATCH($E15,_Death_Country,0),MATCH(CN$2,_Death_Day,0))</f>
        <v>111</v>
      </c>
      <c r="CP15">
        <f>INDEX(_Death_Data,MATCH($E15,_Death_Country,0),MATCH(CP$2,_Death_Day,0))-INDEX(_Death_Data,MATCH($E15,_Death_Country,0),MATCH(CO$2,_Death_Day,0))</f>
        <v>29</v>
      </c>
      <c r="CQ15">
        <f>INDEX(_Death_Data,MATCH($E15,_Death_Country,0),MATCH(CQ$2,_Death_Day,0))-INDEX(_Death_Data,MATCH($E15,_Death_Country,0),MATCH(CP$2,_Death_Day,0))</f>
        <v>40</v>
      </c>
      <c r="CR15">
        <f>INDEX(_Death_Data,MATCH($E15,_Death_Country,0),MATCH(CR$2,_Death_Day,0))-INDEX(_Death_Data,MATCH($E15,_Death_Country,0),MATCH(CQ$2,_Death_Day,0))</f>
        <v>185</v>
      </c>
      <c r="CS15">
        <f>INDEX(_Death_Data,MATCH($E15,_Death_Country,0),MATCH(CS$2,_Death_Day,0))-INDEX(_Death_Data,MATCH($E15,_Death_Country,0),MATCH(CR$2,_Death_Day,0))</f>
        <v>172</v>
      </c>
      <c r="CT15">
        <f>INDEX(_Death_Data,MATCH($E15,_Death_Country,0),MATCH(CT$2,_Death_Day,0))-INDEX(_Death_Data,MATCH($E15,_Death_Country,0),MATCH(CS$2,_Death_Day,0))</f>
        <v>84</v>
      </c>
      <c r="CU15">
        <f>INDEX(_Death_Data,MATCH($E15,_Death_Country,0),MATCH(CU$2,_Death_Day,0))-INDEX(_Death_Data,MATCH($E15,_Death_Country,0),MATCH(CT$2,_Death_Day,0))</f>
        <v>131</v>
      </c>
      <c r="CV15">
        <f>INDEX(_Death_Data,MATCH($E15,_Death_Country,0),MATCH(CV$2,_Death_Day,0))-INDEX(_Death_Data,MATCH($E15,_Death_Country,0),MATCH(CU$2,_Death_Day,0))</f>
        <v>40</v>
      </c>
      <c r="CW15">
        <f>INDEX(_Death_Data,MATCH($E15,_Death_Country,0),MATCH(CW$2,_Death_Day,0))-INDEX(_Death_Data,MATCH($E15,_Death_Country,0),MATCH(CV$2,_Death_Day,0))</f>
        <v>2</v>
      </c>
      <c r="CX15">
        <f>INDEX(_Death_Data,MATCH($E15,_Death_Country,0),MATCH(CX$2,_Death_Day,0))-INDEX(_Death_Data,MATCH($E15,_Death_Country,0),MATCH(CW$2,_Death_Day,0))</f>
        <v>80</v>
      </c>
      <c r="CY15">
        <f>INDEX(_Death_Data,MATCH($E15,_Death_Country,0),MATCH(CY$2,_Death_Day,0))-INDEX(_Death_Data,MATCH($E15,_Death_Country,0),MATCH(CX$2,_Death_Day,0))</f>
        <v>81</v>
      </c>
      <c r="CZ15">
        <f>INDEX(_Death_Data,MATCH($E15,_Death_Country,0),MATCH(CZ$2,_Death_Day,0))-INDEX(_Death_Data,MATCH($E15,_Death_Country,0),MATCH(CY$2,_Death_Day,0))</f>
        <v>107</v>
      </c>
      <c r="DA15">
        <f>INDEX(_Death_Data,MATCH($E15,_Death_Country,0),MATCH(DA$2,_Death_Day,0))-INDEX(_Death_Data,MATCH($E15,_Death_Country,0),MATCH(CZ$2,_Death_Day,0))</f>
        <v>124</v>
      </c>
      <c r="DB15">
        <f>INDEX(_Death_Data,MATCH($E15,_Death_Country,0),MATCH(DB$2,_Death_Day,0))-INDEX(_Death_Data,MATCH($E15,_Death_Country,0),MATCH(DA$2,_Death_Day,0))</f>
        <v>67</v>
      </c>
      <c r="DC15">
        <f>INDEX(_Death_Data,MATCH($E15,_Death_Country,0),MATCH(DC$2,_Death_Day,0))-INDEX(_Death_Data,MATCH($E15,_Death_Country,0),MATCH(DB$2,_Death_Day,0))</f>
        <v>16</v>
      </c>
      <c r="DD15">
        <f>INDEX(_Death_Data,MATCH($E15,_Death_Country,0),MATCH(DD$2,_Death_Day,0))-INDEX(_Death_Data,MATCH($E15,_Death_Country,0),MATCH(DC$2,_Death_Day,0))</f>
        <v>10</v>
      </c>
      <c r="DE15">
        <f>INDEX(_Death_Data,MATCH($E15,_Death_Country,0),MATCH(DE$2,_Death_Day,0))-INDEX(_Death_Data,MATCH($E15,_Death_Country,0),MATCH(DD$2,_Death_Day,0))</f>
        <v>90</v>
      </c>
      <c r="DF15">
        <f>INDEX(_Death_Data,MATCH($E15,_Death_Country,0),MATCH(DF$2,_Death_Day,0))-INDEX(_Death_Data,MATCH($E15,_Death_Country,0),MATCH(DE$2,_Death_Day,0))</f>
        <v>85</v>
      </c>
      <c r="DG15">
        <f>INDEX(_Death_Data,MATCH($E15,_Death_Country,0),MATCH(DG$2,_Death_Day,0))-INDEX(_Death_Data,MATCH($E15,_Death_Country,0),MATCH(DF$2,_Death_Day,0))</f>
        <v>87</v>
      </c>
      <c r="DH15">
        <f>INDEX(_Death_Data,MATCH($E15,_Death_Country,0),MATCH(DH$2,_Death_Day,0))-INDEX(_Death_Data,MATCH($E15,_Death_Country,0),MATCH(DG$2,_Death_Day,0))</f>
        <v>99</v>
      </c>
      <c r="DI15">
        <f>INDEX(_Death_Data,MATCH($E15,_Death_Country,0),MATCH(DI$2,_Death_Day,0))-INDEX(_Death_Data,MATCH($E15,_Death_Country,0),MATCH(DH$2,_Death_Day,0))</f>
        <v>135</v>
      </c>
      <c r="DJ15" t="e">
        <f>INDEX(_Death_Data,MATCH($E15,_Death_Country,0),MATCH(DJ$2,_Death_Day,0))-INDEX(_Death_Data,MATCH($E15,_Death_Country,0),MATCH(DI$2,_Death_Day,0))</f>
        <v>#N/A</v>
      </c>
      <c r="DK15" t="e">
        <f>INDEX(_Death_Data,MATCH($E15,_Death_Country,0),MATCH(DK$2,_Death_Day,0))-INDEX(_Death_Data,MATCH($E15,_Death_Country,0),MATCH(DJ$2,_Death_Day,0))</f>
        <v>#N/A</v>
      </c>
      <c r="DL15" t="e">
        <f>INDEX(_Death_Data,MATCH($E15,_Death_Country,0),MATCH(DL$2,_Death_Day,0))-INDEX(_Death_Data,MATCH($E15,_Death_Country,0),MATCH(DK$2,_Death_Day,0))</f>
        <v>#N/A</v>
      </c>
      <c r="DM15" t="e">
        <f>INDEX(_Death_Data,MATCH($E15,_Death_Country,0),MATCH(DM$2,_Death_Day,0))-INDEX(_Death_Data,MATCH($E15,_Death_Country,0),MATCH(DL$2,_Death_Day,0))</f>
        <v>#N/A</v>
      </c>
      <c r="DN15" t="e">
        <f>INDEX(_Death_Data,MATCH($E15,_Death_Country,0),MATCH(DN$2,_Death_Day,0))-INDEX(_Death_Data,MATCH($E15,_Death_Country,0),MATCH(DM$2,_Death_Day,0))</f>
        <v>#N/A</v>
      </c>
      <c r="DO15" t="e">
        <f>INDEX(_Death_Data,MATCH($E15,_Death_Country,0),MATCH(DO$2,_Death_Day,0))-INDEX(_Death_Data,MATCH($E15,_Death_Country,0),MATCH(DN$2,_Death_Day,0))</f>
        <v>#N/A</v>
      </c>
      <c r="DP15" t="e">
        <f>INDEX(_Death_Data,MATCH($E15,_Death_Country,0),MATCH(DP$2,_Death_Day,0))-INDEX(_Death_Data,MATCH($E15,_Death_Country,0),MATCH(DO$2,_Death_Day,0))</f>
        <v>#N/A</v>
      </c>
      <c r="DQ15" t="e">
        <f>INDEX(_Death_Data,MATCH($E15,_Death_Country,0),MATCH(DQ$2,_Death_Day,0))-INDEX(_Death_Data,MATCH($E15,_Death_Country,0),MATCH(DP$2,_Death_Day,0))</f>
        <v>#N/A</v>
      </c>
      <c r="DR15" t="e">
        <f>INDEX(_Death_Data,MATCH($E15,_Death_Country,0),MATCH(DR$2,_Death_Day,0))-INDEX(_Death_Data,MATCH($E15,_Death_Country,0),MATCH(DQ$2,_Death_Day,0))</f>
        <v>#N/A</v>
      </c>
      <c r="DS15" t="e">
        <f>INDEX(_Death_Data,MATCH($E15,_Death_Country,0),MATCH(DS$2,_Death_Day,0))-INDEX(_Death_Data,MATCH($E15,_Death_Country,0),MATCH(DR$2,_Death_Day,0))</f>
        <v>#N/A</v>
      </c>
      <c r="DT15" t="e">
        <f>INDEX(_Death_Data,MATCH($E15,_Death_Country,0),MATCH(DT$2,_Death_Day,0))-INDEX(_Death_Data,MATCH($E15,_Death_Country,0),MATCH(DS$2,_Death_Day,0))</f>
        <v>#N/A</v>
      </c>
      <c r="DU15" t="e">
        <f>INDEX(_Death_Data,MATCH($E15,_Death_Country,0),MATCH(DU$2,_Death_Day,0))-INDEX(_Death_Data,MATCH($E15,_Death_Country,0),MATCH(DT$2,_Death_Day,0))</f>
        <v>#N/A</v>
      </c>
      <c r="DV15" t="e">
        <f>INDEX(_Death_Data,MATCH($E15,_Death_Country,0),MATCH(DV$2,_Death_Day,0))-INDEX(_Death_Data,MATCH($E15,_Death_Country,0),MATCH(DU$2,_Death_Day,0))</f>
        <v>#N/A</v>
      </c>
      <c r="DW15" t="e">
        <f>INDEX(_Death_Data,MATCH($E15,_Death_Country,0),MATCH(DW$2,_Death_Day,0))-INDEX(_Death_Data,MATCH($E15,_Death_Country,0),MATCH(DV$2,_Death_Day,0))</f>
        <v>#N/A</v>
      </c>
      <c r="DX15" t="e">
        <f>INDEX(_Death_Data,MATCH($E15,_Death_Country,0),MATCH(DX$2,_Death_Day,0))-INDEX(_Death_Data,MATCH($E15,_Death_Country,0),MATCH(DW$2,_Death_Day,0))</f>
        <v>#N/A</v>
      </c>
      <c r="DY15" t="e">
        <f>INDEX(_Death_Data,MATCH($E15,_Death_Country,0),MATCH(DY$2,_Death_Day,0))-INDEX(_Death_Data,MATCH($E15,_Death_Country,0),MATCH(DX$2,_Death_Day,0))</f>
        <v>#N/A</v>
      </c>
      <c r="DZ15" t="e">
        <f>INDEX(_Death_Data,MATCH($E15,_Death_Country,0),MATCH(DZ$2,_Death_Day,0))-INDEX(_Death_Data,MATCH($E15,_Death_Country,0),MATCH(DY$2,_Death_Day,0))</f>
        <v>#N/A</v>
      </c>
      <c r="EA15" t="e">
        <f>INDEX(_Death_Data,MATCH($E15,_Death_Country,0),MATCH(EA$2,_Death_Day,0))-INDEX(_Death_Data,MATCH($E15,_Death_Country,0),MATCH(DZ$2,_Death_Day,0))</f>
        <v>#N/A</v>
      </c>
      <c r="EB15" t="e">
        <f>INDEX(_Death_Data,MATCH($E15,_Death_Country,0),MATCH(EB$2,_Death_Day,0))-INDEX(_Death_Data,MATCH($E15,_Death_Country,0),MATCH(EA$2,_Death_Day,0))</f>
        <v>#N/A</v>
      </c>
      <c r="EC15" t="e">
        <f>INDEX(_Death_Data,MATCH($E15,_Death_Country,0),MATCH(EC$2,_Death_Day,0))-INDEX(_Death_Data,MATCH($E15,_Death_Country,0),MATCH(EB$2,_Death_Day,0))</f>
        <v>#N/A</v>
      </c>
      <c r="ED15" t="e">
        <f>INDEX(_Death_Data,MATCH($E15,_Death_Country,0),MATCH(ED$2,_Death_Day,0))-INDEX(_Death_Data,MATCH($E15,_Death_Country,0),MATCH(EC$2,_Death_Day,0))</f>
        <v>#N/A</v>
      </c>
      <c r="EE15" t="e">
        <f>INDEX(_Death_Data,MATCH($E15,_Death_Country,0),MATCH(EE$2,_Death_Day,0))-INDEX(_Death_Data,MATCH($E15,_Death_Country,0),MATCH(ED$2,_Death_Day,0))</f>
        <v>#N/A</v>
      </c>
      <c r="EF15" t="e">
        <f>INDEX(_Death_Data,MATCH($E15,_Death_Country,0),MATCH(EF$2,_Death_Day,0))-INDEX(_Death_Data,MATCH($E15,_Death_Country,0),MATCH(EE$2,_Death_Day,0))</f>
        <v>#N/A</v>
      </c>
      <c r="EG15">
        <v>1</v>
      </c>
    </row>
    <row r="16" spans="1:148" ht="25" customHeight="1">
      <c r="A16" s="82">
        <v>179</v>
      </c>
      <c r="B16" s="82">
        <v>244</v>
      </c>
      <c r="C16" s="82">
        <v>179</v>
      </c>
      <c r="E16" t="str">
        <f t="shared" si="3"/>
        <v>US</v>
      </c>
      <c r="F16">
        <f>INDEX(_Death_Data,MATCH($E16,_Death_Country,0),MATCH(F$2,_Death_Day,0))</f>
        <v>0</v>
      </c>
      <c r="G16">
        <f>INDEX(_Death_Data,MATCH($E16,_Death_Country,0),MATCH(G$2,_Death_Day,0))-INDEX(_Death_Data,MATCH($E16,_Death_Country,0),MATCH(F$2,_Death_Day,0))</f>
        <v>0</v>
      </c>
      <c r="H16">
        <f>INDEX(_Death_Data,MATCH($E16,_Death_Country,0),MATCH(H$2,_Death_Day,0))-INDEX(_Death_Data,MATCH($E16,_Death_Country,0),MATCH(G$2,_Death_Day,0))</f>
        <v>0</v>
      </c>
      <c r="I16">
        <f>INDEX(_Death_Data,MATCH($E16,_Death_Country,0),MATCH(I$2,_Death_Day,0))-INDEX(_Death_Data,MATCH($E16,_Death_Country,0),MATCH(H$2,_Death_Day,0))</f>
        <v>0</v>
      </c>
      <c r="J16">
        <f>INDEX(_Death_Data,MATCH($E16,_Death_Country,0),MATCH(J$2,_Death_Day,0))-INDEX(_Death_Data,MATCH($E16,_Death_Country,0),MATCH(I$2,_Death_Day,0))</f>
        <v>0</v>
      </c>
      <c r="K16">
        <f>INDEX(_Death_Data,MATCH($E16,_Death_Country,0),MATCH(K$2,_Death_Day,0))-INDEX(_Death_Data,MATCH($E16,_Death_Country,0),MATCH(J$2,_Death_Day,0))</f>
        <v>0</v>
      </c>
      <c r="L16">
        <f>INDEX(_Death_Data,MATCH($E16,_Death_Country,0),MATCH(L$2,_Death_Day,0))-INDEX(_Death_Data,MATCH($E16,_Death_Country,0),MATCH(K$2,_Death_Day,0))</f>
        <v>0</v>
      </c>
      <c r="M16">
        <f>INDEX(_Death_Data,MATCH($E16,_Death_Country,0),MATCH(M$2,_Death_Day,0))-INDEX(_Death_Data,MATCH($E16,_Death_Country,0),MATCH(L$2,_Death_Day,0))</f>
        <v>0</v>
      </c>
      <c r="N16">
        <f>INDEX(_Death_Data,MATCH($E16,_Death_Country,0),MATCH(N$2,_Death_Day,0))-INDEX(_Death_Data,MATCH($E16,_Death_Country,0),MATCH(M$2,_Death_Day,0))</f>
        <v>0</v>
      </c>
      <c r="O16">
        <f>INDEX(_Death_Data,MATCH($E16,_Death_Country,0),MATCH(O$2,_Death_Day,0))-INDEX(_Death_Data,MATCH($E16,_Death_Country,0),MATCH(N$2,_Death_Day,0))</f>
        <v>0</v>
      </c>
      <c r="P16">
        <f>INDEX(_Death_Data,MATCH($E16,_Death_Country,0),MATCH(P$2,_Death_Day,0))-INDEX(_Death_Data,MATCH($E16,_Death_Country,0),MATCH(O$2,_Death_Day,0))</f>
        <v>0</v>
      </c>
      <c r="Q16">
        <f>INDEX(_Death_Data,MATCH($E16,_Death_Country,0),MATCH(Q$2,_Death_Day,0))-INDEX(_Death_Data,MATCH($E16,_Death_Country,0),MATCH(P$2,_Death_Day,0))</f>
        <v>0</v>
      </c>
      <c r="R16">
        <f>INDEX(_Death_Data,MATCH($E16,_Death_Country,0),MATCH(R$2,_Death_Day,0))-INDEX(_Death_Data,MATCH($E16,_Death_Country,0),MATCH(Q$2,_Death_Day,0))</f>
        <v>0</v>
      </c>
      <c r="S16">
        <f>INDEX(_Death_Data,MATCH($E16,_Death_Country,0),MATCH(S$2,_Death_Day,0))-INDEX(_Death_Data,MATCH($E16,_Death_Country,0),MATCH(R$2,_Death_Day,0))</f>
        <v>0</v>
      </c>
      <c r="T16">
        <f>INDEX(_Death_Data,MATCH($E16,_Death_Country,0),MATCH(T$2,_Death_Day,0))-INDEX(_Death_Data,MATCH($E16,_Death_Country,0),MATCH(S$2,_Death_Day,0))</f>
        <v>0</v>
      </c>
      <c r="U16">
        <f>INDEX(_Death_Data,MATCH($E16,_Death_Country,0),MATCH(U$2,_Death_Day,0))-INDEX(_Death_Data,MATCH($E16,_Death_Country,0),MATCH(T$2,_Death_Day,0))</f>
        <v>0</v>
      </c>
      <c r="V16">
        <f>INDEX(_Death_Data,MATCH($E16,_Death_Country,0),MATCH(V$2,_Death_Day,0))-INDEX(_Death_Data,MATCH($E16,_Death_Country,0),MATCH(U$2,_Death_Day,0))</f>
        <v>0</v>
      </c>
      <c r="W16">
        <f>INDEX(_Death_Data,MATCH($E16,_Death_Country,0),MATCH(W$2,_Death_Day,0))-INDEX(_Death_Data,MATCH($E16,_Death_Country,0),MATCH(V$2,_Death_Day,0))</f>
        <v>0</v>
      </c>
      <c r="X16">
        <f>INDEX(_Death_Data,MATCH($E16,_Death_Country,0),MATCH(X$2,_Death_Day,0))-INDEX(_Death_Data,MATCH($E16,_Death_Country,0),MATCH(W$2,_Death_Day,0))</f>
        <v>0</v>
      </c>
      <c r="Y16">
        <f>INDEX(_Death_Data,MATCH($E16,_Death_Country,0),MATCH(Y$2,_Death_Day,0))-INDEX(_Death_Data,MATCH($E16,_Death_Country,0),MATCH(X$2,_Death_Day,0))</f>
        <v>0</v>
      </c>
      <c r="Z16">
        <f>INDEX(_Death_Data,MATCH($E16,_Death_Country,0),MATCH(Z$2,_Death_Day,0))-INDEX(_Death_Data,MATCH($E16,_Death_Country,0),MATCH(Y$2,_Death_Day,0))</f>
        <v>0</v>
      </c>
      <c r="AA16">
        <f>INDEX(_Death_Data,MATCH($E16,_Death_Country,0),MATCH(AA$2,_Death_Day,0))-INDEX(_Death_Data,MATCH($E16,_Death_Country,0),MATCH(Z$2,_Death_Day,0))</f>
        <v>0</v>
      </c>
      <c r="AB16">
        <f>INDEX(_Death_Data,MATCH($E16,_Death_Country,0),MATCH(AB$2,_Death_Day,0))-INDEX(_Death_Data,MATCH($E16,_Death_Country,0),MATCH(AA$2,_Death_Day,0))</f>
        <v>0</v>
      </c>
      <c r="AC16">
        <f>INDEX(_Death_Data,MATCH($E16,_Death_Country,0),MATCH(AC$2,_Death_Day,0))-INDEX(_Death_Data,MATCH($E16,_Death_Country,0),MATCH(AB$2,_Death_Day,0))</f>
        <v>0</v>
      </c>
      <c r="AD16">
        <f>INDEX(_Death_Data,MATCH($E16,_Death_Country,0),MATCH(AD$2,_Death_Day,0))-INDEX(_Death_Data,MATCH($E16,_Death_Country,0),MATCH(AC$2,_Death_Day,0))</f>
        <v>0</v>
      </c>
      <c r="AE16">
        <f>INDEX(_Death_Data,MATCH($E16,_Death_Country,0),MATCH(AE$2,_Death_Day,0))-INDEX(_Death_Data,MATCH($E16,_Death_Country,0),MATCH(AD$2,_Death_Day,0))</f>
        <v>0</v>
      </c>
      <c r="AF16">
        <f>INDEX(_Death_Data,MATCH($E16,_Death_Country,0),MATCH(AF$2,_Death_Day,0))-INDEX(_Death_Data,MATCH($E16,_Death_Country,0),MATCH(AE$2,_Death_Day,0))</f>
        <v>0</v>
      </c>
      <c r="AG16">
        <f>INDEX(_Death_Data,MATCH($E16,_Death_Country,0),MATCH(AG$2,_Death_Day,0))-INDEX(_Death_Data,MATCH($E16,_Death_Country,0),MATCH(AF$2,_Death_Day,0))</f>
        <v>0</v>
      </c>
      <c r="AH16">
        <f>INDEX(_Death_Data,MATCH($E16,_Death_Country,0),MATCH(AH$2,_Death_Day,0))-INDEX(_Death_Data,MATCH($E16,_Death_Country,0),MATCH(AG$2,_Death_Day,0))</f>
        <v>0</v>
      </c>
      <c r="AI16">
        <f>INDEX(_Death_Data,MATCH($E16,_Death_Country,0),MATCH(AI$2,_Death_Day,0))-INDEX(_Death_Data,MATCH($E16,_Death_Country,0),MATCH(AH$2,_Death_Day,0))</f>
        <v>0</v>
      </c>
      <c r="AJ16">
        <f>INDEX(_Death_Data,MATCH($E16,_Death_Country,0),MATCH(AJ$2,_Death_Day,0))-INDEX(_Death_Data,MATCH($E16,_Death_Country,0),MATCH(AI$2,_Death_Day,0))</f>
        <v>0</v>
      </c>
      <c r="AK16">
        <f>INDEX(_Death_Data,MATCH($E16,_Death_Country,0),MATCH(AK$2,_Death_Day,0))-INDEX(_Death_Data,MATCH($E16,_Death_Country,0),MATCH(AJ$2,_Death_Day,0))</f>
        <v>0</v>
      </c>
      <c r="AL16">
        <f>INDEX(_Death_Data,MATCH($E16,_Death_Country,0),MATCH(AL$2,_Death_Day,0))-INDEX(_Death_Data,MATCH($E16,_Death_Country,0),MATCH(AK$2,_Death_Day,0))</f>
        <v>0</v>
      </c>
      <c r="AM16">
        <f>INDEX(_Death_Data,MATCH($E16,_Death_Country,0),MATCH(AM$2,_Death_Day,0))-INDEX(_Death_Data,MATCH($E16,_Death_Country,0),MATCH(AL$2,_Death_Day,0))</f>
        <v>0</v>
      </c>
      <c r="AN16">
        <f>INDEX(_Death_Data,MATCH($E16,_Death_Country,0),MATCH(AN$2,_Death_Day,0))-INDEX(_Death_Data,MATCH($E16,_Death_Country,0),MATCH(AM$2,_Death_Day,0))</f>
        <v>0</v>
      </c>
      <c r="AO16">
        <f>INDEX(_Death_Data,MATCH($E16,_Death_Country,0),MATCH(AO$2,_Death_Day,0))-INDEX(_Death_Data,MATCH($E16,_Death_Country,0),MATCH(AN$2,_Death_Day,0))</f>
        <v>0</v>
      </c>
      <c r="AP16">
        <f>INDEX(_Death_Data,MATCH($E16,_Death_Country,0),MATCH(AP$2,_Death_Day,0))-INDEX(_Death_Data,MATCH($E16,_Death_Country,0),MATCH(AO$2,_Death_Day,0))</f>
        <v>0</v>
      </c>
      <c r="AQ16">
        <f>INDEX(_Death_Data,MATCH($E16,_Death_Country,0),MATCH(AQ$2,_Death_Day,0))-INDEX(_Death_Data,MATCH($E16,_Death_Country,0),MATCH(AP$2,_Death_Day,0))</f>
        <v>0</v>
      </c>
      <c r="AR16">
        <f>INDEX(_Death_Data,MATCH($E16,_Death_Country,0),MATCH(AR$2,_Death_Day,0))-INDEX(_Death_Data,MATCH($E16,_Death_Country,0),MATCH(AQ$2,_Death_Day,0))</f>
        <v>1</v>
      </c>
      <c r="AS16">
        <f>INDEX(_Death_Data,MATCH($E16,_Death_Country,0),MATCH(AS$2,_Death_Day,0))-INDEX(_Death_Data,MATCH($E16,_Death_Country,0),MATCH(AR$2,_Death_Day,0))</f>
        <v>0</v>
      </c>
      <c r="AT16">
        <f>INDEX(_Death_Data,MATCH($E16,_Death_Country,0),MATCH(AT$2,_Death_Day,0))-INDEX(_Death_Data,MATCH($E16,_Death_Country,0),MATCH(AS$2,_Death_Day,0))</f>
        <v>5</v>
      </c>
      <c r="AU16">
        <f>INDEX(_Death_Data,MATCH($E16,_Death_Country,0),MATCH(AU$2,_Death_Day,0))-INDEX(_Death_Data,MATCH($E16,_Death_Country,0),MATCH(AT$2,_Death_Day,0))</f>
        <v>1</v>
      </c>
      <c r="AV16">
        <f>INDEX(_Death_Data,MATCH($E16,_Death_Country,0),MATCH(AV$2,_Death_Day,0))-INDEX(_Death_Data,MATCH($E16,_Death_Country,0),MATCH(AU$2,_Death_Day,0))</f>
        <v>4</v>
      </c>
      <c r="AW16">
        <f>INDEX(_Death_Data,MATCH($E16,_Death_Country,0),MATCH(AW$2,_Death_Day,0))-INDEX(_Death_Data,MATCH($E16,_Death_Country,0),MATCH(AV$2,_Death_Day,0))</f>
        <v>1</v>
      </c>
      <c r="AX16">
        <f>INDEX(_Death_Data,MATCH($E16,_Death_Country,0),MATCH(AX$2,_Death_Day,0))-INDEX(_Death_Data,MATCH($E16,_Death_Country,0),MATCH(AW$2,_Death_Day,0))</f>
        <v>2</v>
      </c>
      <c r="AY16">
        <f>INDEX(_Death_Data,MATCH($E16,_Death_Country,0),MATCH(AY$2,_Death_Day,0))-INDEX(_Death_Data,MATCH($E16,_Death_Country,0),MATCH(AX$2,_Death_Day,0))</f>
        <v>3</v>
      </c>
      <c r="AZ16">
        <f>INDEX(_Death_Data,MATCH($E16,_Death_Country,0),MATCH(AZ$2,_Death_Day,0))-INDEX(_Death_Data,MATCH($E16,_Death_Country,0),MATCH(AY$2,_Death_Day,0))</f>
        <v>4</v>
      </c>
      <c r="BA16">
        <f>INDEX(_Death_Data,MATCH($E16,_Death_Country,0),MATCH(BA$2,_Death_Day,0))-INDEX(_Death_Data,MATCH($E16,_Death_Country,0),MATCH(AZ$2,_Death_Day,0))</f>
        <v>1</v>
      </c>
      <c r="BB16">
        <f>INDEX(_Death_Data,MATCH($E16,_Death_Country,0),MATCH(BB$2,_Death_Day,0))-INDEX(_Death_Data,MATCH($E16,_Death_Country,0),MATCH(BA$2,_Death_Day,0))</f>
        <v>6</v>
      </c>
      <c r="BC16">
        <f>INDEX(_Death_Data,MATCH($E16,_Death_Country,0),MATCH(BC$2,_Death_Day,0))-INDEX(_Death_Data,MATCH($E16,_Death_Country,0),MATCH(BB$2,_Death_Day,0))</f>
        <v>8</v>
      </c>
      <c r="BD16">
        <f>INDEX(_Death_Data,MATCH($E16,_Death_Country,0),MATCH(BD$2,_Death_Day,0))-INDEX(_Death_Data,MATCH($E16,_Death_Country,0),MATCH(BC$2,_Death_Day,0))</f>
        <v>5</v>
      </c>
      <c r="BE16">
        <f>INDEX(_Death_Data,MATCH($E16,_Death_Country,0),MATCH(BE$2,_Death_Day,0))-INDEX(_Death_Data,MATCH($E16,_Death_Country,0),MATCH(BD$2,_Death_Day,0))</f>
        <v>8</v>
      </c>
      <c r="BF16">
        <f>INDEX(_Death_Data,MATCH($E16,_Death_Country,0),MATCH(BF$2,_Death_Day,0))-INDEX(_Death_Data,MATCH($E16,_Death_Country,0),MATCH(BE$2,_Death_Day,0))</f>
        <v>9</v>
      </c>
      <c r="BG16">
        <f>INDEX(_Death_Data,MATCH($E16,_Death_Country,0),MATCH(BG$2,_Death_Day,0))-INDEX(_Death_Data,MATCH($E16,_Death_Country,0),MATCH(BF$2,_Death_Day,0))</f>
        <v>15</v>
      </c>
      <c r="BH16">
        <f>INDEX(_Death_Data,MATCH($E16,_Death_Country,0),MATCH(BH$2,_Death_Day,0))-INDEX(_Death_Data,MATCH($E16,_Death_Country,0),MATCH(BG$2,_Death_Day,0))</f>
        <v>26</v>
      </c>
      <c r="BI16">
        <f>INDEX(_Death_Data,MATCH($E16,_Death_Country,0),MATCH(BI$2,_Death_Day,0))-INDEX(_Death_Data,MATCH($E16,_Death_Country,0),MATCH(BH$2,_Death_Day,0))</f>
        <v>34</v>
      </c>
      <c r="BJ16">
        <f>INDEX(_Death_Data,MATCH($E16,_Death_Country,0),MATCH(BJ$2,_Death_Day,0))-INDEX(_Death_Data,MATCH($E16,_Death_Country,0),MATCH(BI$2,_Death_Day,0))</f>
        <v>31</v>
      </c>
      <c r="BK16">
        <f>INDEX(_Death_Data,MATCH($E16,_Death_Country,0),MATCH(BK$2,_Death_Day,0))-INDEX(_Death_Data,MATCH($E16,_Death_Country,0),MATCH(BJ$2,_Death_Day,0))</f>
        <v>94</v>
      </c>
      <c r="BL16">
        <f>INDEX(_Death_Data,MATCH($E16,_Death_Country,0),MATCH(BL$2,_Death_Day,0))-INDEX(_Death_Data,MATCH($E16,_Death_Country,0),MATCH(BK$2,_Death_Day,0))</f>
        <v>91</v>
      </c>
      <c r="BM16">
        <f>INDEX(_Death_Data,MATCH($E16,_Death_Country,0),MATCH(BM$2,_Death_Day,0))-INDEX(_Death_Data,MATCH($E16,_Death_Country,0),MATCH(BL$2,_Death_Day,0))</f>
        <v>93</v>
      </c>
      <c r="BN16">
        <f>INDEX(_Death_Data,MATCH($E16,_Death_Country,0),MATCH(BN$2,_Death_Day,0))-INDEX(_Death_Data,MATCH($E16,_Death_Country,0),MATCH(BM$2,_Death_Day,0))</f>
        <v>144</v>
      </c>
      <c r="BO16">
        <f>INDEX(_Death_Data,MATCH($E16,_Death_Country,0),MATCH(BO$2,_Death_Day,0))-INDEX(_Death_Data,MATCH($E16,_Death_Country,0),MATCH(BN$2,_Death_Day,0))</f>
        <v>200</v>
      </c>
      <c r="BP16">
        <f>INDEX(_Death_Data,MATCH($E16,_Death_Country,0),MATCH(BP$2,_Death_Day,0))-INDEX(_Death_Data,MATCH($E16,_Death_Country,0),MATCH(BO$2,_Death_Day,0))</f>
        <v>222</v>
      </c>
      <c r="BQ16">
        <f>INDEX(_Death_Data,MATCH($E16,_Death_Country,0),MATCH(BQ$2,_Death_Day,0))-INDEX(_Death_Data,MATCH($E16,_Death_Country,0),MATCH(BP$2,_Death_Day,0))</f>
        <v>308</v>
      </c>
      <c r="BR16">
        <f>INDEX(_Death_Data,MATCH($E16,_Death_Country,0),MATCH(BR$2,_Death_Day,0))-INDEX(_Death_Data,MATCH($E16,_Death_Country,0),MATCH(BQ$2,_Death_Day,0))</f>
        <v>410</v>
      </c>
      <c r="BS16">
        <f>INDEX(_Death_Data,MATCH($E16,_Death_Country,0),MATCH(BS$2,_Death_Day,0))-INDEX(_Death_Data,MATCH($E16,_Death_Country,0),MATCH(BR$2,_Death_Day,0))</f>
        <v>539</v>
      </c>
      <c r="BT16">
        <f>INDEX(_Death_Data,MATCH($E16,_Death_Country,0),MATCH(BT$2,_Death_Day,0))-INDEX(_Death_Data,MATCH($E16,_Death_Country,0),MATCH(BS$2,_Death_Day,0))</f>
        <v>466</v>
      </c>
      <c r="BU16">
        <f>INDEX(_Death_Data,MATCH($E16,_Death_Country,0),MATCH(BU$2,_Death_Day,0))-INDEX(_Death_Data,MATCH($E16,_Death_Country,0),MATCH(BT$2,_Death_Day,0))</f>
        <v>689</v>
      </c>
      <c r="BV16">
        <f>INDEX(_Death_Data,MATCH($E16,_Death_Country,0),MATCH(BV$2,_Death_Day,0))-INDEX(_Death_Data,MATCH($E16,_Death_Country,0),MATCH(BU$2,_Death_Day,0))</f>
        <v>772</v>
      </c>
      <c r="BW16">
        <f>INDEX(_Death_Data,MATCH($E16,_Death_Country,0),MATCH(BW$2,_Death_Day,0))-INDEX(_Death_Data,MATCH($E16,_Death_Country,0),MATCH(BV$2,_Death_Day,0))</f>
        <v>1175</v>
      </c>
      <c r="BX16">
        <f>INDEX(_Death_Data,MATCH($E16,_Death_Country,0),MATCH(BX$2,_Death_Day,0))-INDEX(_Death_Data,MATCH($E16,_Death_Country,0),MATCH(BW$2,_Death_Day,0))</f>
        <v>1134</v>
      </c>
      <c r="BY16">
        <f>INDEX(_Death_Data,MATCH($E16,_Death_Country,0),MATCH(BY$2,_Death_Day,0))-INDEX(_Death_Data,MATCH($E16,_Death_Country,0),MATCH(BX$2,_Death_Day,0))</f>
        <v>1420</v>
      </c>
      <c r="BZ16">
        <f>INDEX(_Death_Data,MATCH($E16,_Death_Country,0),MATCH(BZ$2,_Death_Day,0))-INDEX(_Death_Data,MATCH($E16,_Death_Country,0),MATCH(BY$2,_Death_Day,0))</f>
        <v>1325</v>
      </c>
      <c r="CA16">
        <f>INDEX(_Death_Data,MATCH($E16,_Death_Country,0),MATCH(CA$2,_Death_Day,0))-INDEX(_Death_Data,MATCH($E16,_Death_Country,0),MATCH(BZ$2,_Death_Day,0))</f>
        <v>1609</v>
      </c>
      <c r="CB16">
        <f>INDEX(_Death_Data,MATCH($E16,_Death_Country,0),MATCH(CB$2,_Death_Day,0))-INDEX(_Death_Data,MATCH($E16,_Death_Country,0),MATCH(CA$2,_Death_Day,0))</f>
        <v>1520</v>
      </c>
      <c r="CC16">
        <f>INDEX(_Death_Data,MATCH($E16,_Death_Country,0),MATCH(CC$2,_Death_Day,0))-INDEX(_Death_Data,MATCH($E16,_Death_Country,0),MATCH(CB$2,_Death_Day,0))</f>
        <v>1519</v>
      </c>
      <c r="CD16">
        <f>INDEX(_Death_Data,MATCH($E16,_Death_Country,0),MATCH(CD$2,_Death_Day,0))-INDEX(_Death_Data,MATCH($E16,_Death_Country,0),MATCH(CC$2,_Death_Day,0))</f>
        <v>2297</v>
      </c>
      <c r="CE16">
        <f>INDEX(_Death_Data,MATCH($E16,_Death_Country,0),MATCH(CE$2,_Death_Day,0))-INDEX(_Death_Data,MATCH($E16,_Death_Country,0),MATCH(CD$2,_Death_Day,0))</f>
        <v>2079</v>
      </c>
      <c r="CF16">
        <f>INDEX(_Death_Data,MATCH($E16,_Death_Country,0),MATCH(CF$2,_Death_Day,0))-INDEX(_Death_Data,MATCH($E16,_Death_Country,0),MATCH(CE$2,_Death_Day,0))</f>
        <v>1985</v>
      </c>
      <c r="CG16">
        <f>INDEX(_Death_Data,MATCH($E16,_Death_Country,0),MATCH(CG$2,_Death_Day,0))-INDEX(_Death_Data,MATCH($E16,_Death_Country,0),MATCH(CF$2,_Death_Day,0))</f>
        <v>2078</v>
      </c>
      <c r="CH16">
        <f>INDEX(_Death_Data,MATCH($E16,_Death_Country,0),MATCH(CH$2,_Death_Day,0))-INDEX(_Death_Data,MATCH($E16,_Death_Country,0),MATCH(CG$2,_Death_Day,0))</f>
        <v>2009</v>
      </c>
      <c r="CI16">
        <f>INDEX(_Death_Data,MATCH($E16,_Death_Country,0),MATCH(CI$2,_Death_Day,0))-INDEX(_Death_Data,MATCH($E16,_Death_Country,0),MATCH(CH$2,_Death_Day,0))</f>
        <v>1744</v>
      </c>
      <c r="CJ16">
        <f>INDEX(_Death_Data,MATCH($E16,_Death_Country,0),MATCH(CJ$2,_Death_Day,0))-INDEX(_Death_Data,MATCH($E16,_Death_Country,0),MATCH(CI$2,_Death_Day,0))</f>
        <v>1784</v>
      </c>
      <c r="CK16">
        <f>INDEX(_Death_Data,MATCH($E16,_Death_Country,0),MATCH(CK$2,_Death_Day,0))-INDEX(_Death_Data,MATCH($E16,_Death_Country,0),MATCH(CJ$2,_Death_Day,0))</f>
        <v>2392</v>
      </c>
      <c r="CL16">
        <f>INDEX(_Death_Data,MATCH($E16,_Death_Country,0),MATCH(CL$2,_Death_Day,0))-INDEX(_Death_Data,MATCH($E16,_Death_Country,0),MATCH(CK$2,_Death_Day,0))</f>
        <v>2472</v>
      </c>
      <c r="CM16">
        <f>INDEX(_Death_Data,MATCH($E16,_Death_Country,0),MATCH(CM$2,_Death_Day,0))-INDEX(_Death_Data,MATCH($E16,_Death_Country,0),MATCH(CL$2,_Death_Day,0))</f>
        <v>2093</v>
      </c>
      <c r="CN16">
        <f>INDEX(_Death_Data,MATCH($E16,_Death_Country,0),MATCH(CN$2,_Death_Day,0))-INDEX(_Death_Data,MATCH($E16,_Death_Country,0),MATCH(CM$2,_Death_Day,0))</f>
        <v>2584</v>
      </c>
      <c r="CO16">
        <f>INDEX(_Death_Data,MATCH($E16,_Death_Country,0),MATCH(CO$2,_Death_Day,0))-INDEX(_Death_Data,MATCH($E16,_Death_Country,0),MATCH(CN$2,_Death_Day,0))</f>
        <v>2342</v>
      </c>
      <c r="CP16">
        <f>INDEX(_Death_Data,MATCH($E16,_Death_Country,0),MATCH(CP$2,_Death_Day,0))-INDEX(_Death_Data,MATCH($E16,_Death_Country,0),MATCH(CO$2,_Death_Day,0))</f>
        <v>1192</v>
      </c>
      <c r="CQ16">
        <f>INDEX(_Death_Data,MATCH($E16,_Death_Country,0),MATCH(CQ$2,_Death_Day,0))-INDEX(_Death_Data,MATCH($E16,_Death_Country,0),MATCH(CP$2,_Death_Day,0))</f>
        <v>1714</v>
      </c>
      <c r="CR16">
        <f>INDEX(_Death_Data,MATCH($E16,_Death_Country,0),MATCH(CR$2,_Death_Day,0))-INDEX(_Death_Data,MATCH($E16,_Death_Country,0),MATCH(CQ$2,_Death_Day,0))</f>
        <v>2427</v>
      </c>
      <c r="CS16">
        <f>INDEX(_Death_Data,MATCH($E16,_Death_Country,0),MATCH(CS$2,_Death_Day,0))-INDEX(_Death_Data,MATCH($E16,_Death_Country,0),MATCH(CR$2,_Death_Day,0))</f>
        <v>2326</v>
      </c>
      <c r="CT16">
        <f>INDEX(_Death_Data,MATCH($E16,_Death_Country,0),MATCH(CT$2,_Death_Day,0))-INDEX(_Death_Data,MATCH($E16,_Death_Country,0),MATCH(CS$2,_Death_Day,0))</f>
        <v>2312</v>
      </c>
      <c r="CU16">
        <f>INDEX(_Death_Data,MATCH($E16,_Death_Country,0),MATCH(CU$2,_Death_Day,0))-INDEX(_Death_Data,MATCH($E16,_Death_Country,0),MATCH(CT$2,_Death_Day,0))</f>
        <v>1769</v>
      </c>
      <c r="CV16">
        <f>INDEX(_Death_Data,MATCH($E16,_Death_Country,0),MATCH(CV$2,_Death_Day,0))-INDEX(_Death_Data,MATCH($E16,_Death_Country,0),MATCH(CU$2,_Death_Day,0))</f>
        <v>2262</v>
      </c>
      <c r="CW16">
        <f>INDEX(_Death_Data,MATCH($E16,_Death_Country,0),MATCH(CW$2,_Death_Day,0))-INDEX(_Death_Data,MATCH($E16,_Death_Country,0),MATCH(CV$2,_Death_Day,0))</f>
        <v>1126</v>
      </c>
      <c r="CX16">
        <f>INDEX(_Death_Data,MATCH($E16,_Death_Country,0),MATCH(CX$2,_Death_Day,0))-INDEX(_Death_Data,MATCH($E16,_Death_Country,0),MATCH(CW$2,_Death_Day,0))</f>
        <v>1338</v>
      </c>
      <c r="CY16">
        <f>INDEX(_Death_Data,MATCH($E16,_Death_Country,0),MATCH(CY$2,_Death_Day,0))-INDEX(_Death_Data,MATCH($E16,_Death_Country,0),MATCH(CX$2,_Death_Day,0))</f>
        <v>2136</v>
      </c>
      <c r="CZ16">
        <f>INDEX(_Death_Data,MATCH($E16,_Death_Country,0),MATCH(CZ$2,_Death_Day,0))-INDEX(_Death_Data,MATCH($E16,_Death_Country,0),MATCH(CY$2,_Death_Day,0))</f>
        <v>2612</v>
      </c>
      <c r="DA16">
        <f>INDEX(_Death_Data,MATCH($E16,_Death_Country,0),MATCH(DA$2,_Death_Day,0))-INDEX(_Death_Data,MATCH($E16,_Death_Country,0),MATCH(CZ$2,_Death_Day,0))</f>
        <v>2029</v>
      </c>
      <c r="DB16">
        <f>INDEX(_Death_Data,MATCH($E16,_Death_Country,0),MATCH(DB$2,_Death_Day,0))-INDEX(_Death_Data,MATCH($E16,_Death_Country,0),MATCH(DA$2,_Death_Day,0))</f>
        <v>1947</v>
      </c>
      <c r="DC16">
        <f>INDEX(_Death_Data,MATCH($E16,_Death_Country,0),MATCH(DC$2,_Death_Day,0))-INDEX(_Death_Data,MATCH($E16,_Death_Country,0),MATCH(DB$2,_Death_Day,0))</f>
        <v>1426</v>
      </c>
      <c r="DD16">
        <f>INDEX(_Death_Data,MATCH($E16,_Death_Country,0),MATCH(DD$2,_Death_Day,0))-INDEX(_Death_Data,MATCH($E16,_Death_Country,0),MATCH(DC$2,_Death_Day,0))</f>
        <v>1313</v>
      </c>
      <c r="DE16">
        <f>INDEX(_Death_Data,MATCH($E16,_Death_Country,0),MATCH(DE$2,_Death_Day,0))-INDEX(_Death_Data,MATCH($E16,_Death_Country,0),MATCH(DD$2,_Death_Day,0))</f>
        <v>1240</v>
      </c>
      <c r="DF16">
        <f>INDEX(_Death_Data,MATCH($E16,_Death_Country,0),MATCH(DF$2,_Death_Day,0))-INDEX(_Death_Data,MATCH($E16,_Death_Country,0),MATCH(DE$2,_Death_Day,0))</f>
        <v>2142</v>
      </c>
      <c r="DG16">
        <f>INDEX(_Death_Data,MATCH($E16,_Death_Country,0),MATCH(DG$2,_Death_Day,0))-INDEX(_Death_Data,MATCH($E16,_Death_Country,0),MATCH(DF$2,_Death_Day,0))</f>
        <v>2367</v>
      </c>
      <c r="DH16">
        <f>INDEX(_Death_Data,MATCH($E16,_Death_Country,0),MATCH(DH$2,_Death_Day,0))-INDEX(_Death_Data,MATCH($E16,_Death_Country,0),MATCH(DG$2,_Death_Day,0))</f>
        <v>2231</v>
      </c>
      <c r="DI16">
        <f>INDEX(_Death_Data,MATCH($E16,_Death_Country,0),MATCH(DI$2,_Death_Day,0))-INDEX(_Death_Data,MATCH($E16,_Death_Country,0),MATCH(DH$2,_Death_Day,0))</f>
        <v>1518</v>
      </c>
      <c r="DJ16" t="e">
        <f>INDEX(_Death_Data,MATCH($E16,_Death_Country,0),MATCH(DJ$2,_Death_Day,0))-INDEX(_Death_Data,MATCH($E16,_Death_Country,0),MATCH(DI$2,_Death_Day,0))</f>
        <v>#N/A</v>
      </c>
      <c r="DK16" t="e">
        <f>INDEX(_Death_Data,MATCH($E16,_Death_Country,0),MATCH(DK$2,_Death_Day,0))-INDEX(_Death_Data,MATCH($E16,_Death_Country,0),MATCH(DJ$2,_Death_Day,0))</f>
        <v>#N/A</v>
      </c>
      <c r="DL16" t="e">
        <f>INDEX(_Death_Data,MATCH($E16,_Death_Country,0),MATCH(DL$2,_Death_Day,0))-INDEX(_Death_Data,MATCH($E16,_Death_Country,0),MATCH(DK$2,_Death_Day,0))</f>
        <v>#N/A</v>
      </c>
      <c r="DM16" t="e">
        <f>INDEX(_Death_Data,MATCH($E16,_Death_Country,0),MATCH(DM$2,_Death_Day,0))-INDEX(_Death_Data,MATCH($E16,_Death_Country,0),MATCH(DL$2,_Death_Day,0))</f>
        <v>#N/A</v>
      </c>
      <c r="DN16" t="e">
        <f>INDEX(_Death_Data,MATCH($E16,_Death_Country,0),MATCH(DN$2,_Death_Day,0))-INDEX(_Death_Data,MATCH($E16,_Death_Country,0),MATCH(DM$2,_Death_Day,0))</f>
        <v>#N/A</v>
      </c>
      <c r="DO16" t="e">
        <f>INDEX(_Death_Data,MATCH($E16,_Death_Country,0),MATCH(DO$2,_Death_Day,0))-INDEX(_Death_Data,MATCH($E16,_Death_Country,0),MATCH(DN$2,_Death_Day,0))</f>
        <v>#N/A</v>
      </c>
      <c r="DP16" t="e">
        <f>INDEX(_Death_Data,MATCH($E16,_Death_Country,0),MATCH(DP$2,_Death_Day,0))-INDEX(_Death_Data,MATCH($E16,_Death_Country,0),MATCH(DO$2,_Death_Day,0))</f>
        <v>#N/A</v>
      </c>
      <c r="DQ16" t="e">
        <f>INDEX(_Death_Data,MATCH($E16,_Death_Country,0),MATCH(DQ$2,_Death_Day,0))-INDEX(_Death_Data,MATCH($E16,_Death_Country,0),MATCH(DP$2,_Death_Day,0))</f>
        <v>#N/A</v>
      </c>
      <c r="DR16" t="e">
        <f>INDEX(_Death_Data,MATCH($E16,_Death_Country,0),MATCH(DR$2,_Death_Day,0))-INDEX(_Death_Data,MATCH($E16,_Death_Country,0),MATCH(DQ$2,_Death_Day,0))</f>
        <v>#N/A</v>
      </c>
      <c r="DS16" t="e">
        <f>INDEX(_Death_Data,MATCH($E16,_Death_Country,0),MATCH(DS$2,_Death_Day,0))-INDEX(_Death_Data,MATCH($E16,_Death_Country,0),MATCH(DR$2,_Death_Day,0))</f>
        <v>#N/A</v>
      </c>
      <c r="DT16" t="e">
        <f>INDEX(_Death_Data,MATCH($E16,_Death_Country,0),MATCH(DT$2,_Death_Day,0))-INDEX(_Death_Data,MATCH($E16,_Death_Country,0),MATCH(DS$2,_Death_Day,0))</f>
        <v>#N/A</v>
      </c>
      <c r="DU16" t="e">
        <f>INDEX(_Death_Data,MATCH($E16,_Death_Country,0),MATCH(DU$2,_Death_Day,0))-INDEX(_Death_Data,MATCH($E16,_Death_Country,0),MATCH(DT$2,_Death_Day,0))</f>
        <v>#N/A</v>
      </c>
      <c r="DV16" t="e">
        <f>INDEX(_Death_Data,MATCH($E16,_Death_Country,0),MATCH(DV$2,_Death_Day,0))-INDEX(_Death_Data,MATCH($E16,_Death_Country,0),MATCH(DU$2,_Death_Day,0))</f>
        <v>#N/A</v>
      </c>
      <c r="DW16" t="e">
        <f>INDEX(_Death_Data,MATCH($E16,_Death_Country,0),MATCH(DW$2,_Death_Day,0))-INDEX(_Death_Data,MATCH($E16,_Death_Country,0),MATCH(DV$2,_Death_Day,0))</f>
        <v>#N/A</v>
      </c>
      <c r="DX16" t="e">
        <f>INDEX(_Death_Data,MATCH($E16,_Death_Country,0),MATCH(DX$2,_Death_Day,0))-INDEX(_Death_Data,MATCH($E16,_Death_Country,0),MATCH(DW$2,_Death_Day,0))</f>
        <v>#N/A</v>
      </c>
      <c r="DY16" t="e">
        <f>INDEX(_Death_Data,MATCH($E16,_Death_Country,0),MATCH(DY$2,_Death_Day,0))-INDEX(_Death_Data,MATCH($E16,_Death_Country,0),MATCH(DX$2,_Death_Day,0))</f>
        <v>#N/A</v>
      </c>
      <c r="DZ16" t="e">
        <f>INDEX(_Death_Data,MATCH($E16,_Death_Country,0),MATCH(DZ$2,_Death_Day,0))-INDEX(_Death_Data,MATCH($E16,_Death_Country,0),MATCH(DY$2,_Death_Day,0))</f>
        <v>#N/A</v>
      </c>
      <c r="EA16" t="e">
        <f>INDEX(_Death_Data,MATCH($E16,_Death_Country,0),MATCH(EA$2,_Death_Day,0))-INDEX(_Death_Data,MATCH($E16,_Death_Country,0),MATCH(DZ$2,_Death_Day,0))</f>
        <v>#N/A</v>
      </c>
      <c r="EB16" t="e">
        <f>INDEX(_Death_Data,MATCH($E16,_Death_Country,0),MATCH(EB$2,_Death_Day,0))-INDEX(_Death_Data,MATCH($E16,_Death_Country,0),MATCH(EA$2,_Death_Day,0))</f>
        <v>#N/A</v>
      </c>
      <c r="EC16" t="e">
        <f>INDEX(_Death_Data,MATCH($E16,_Death_Country,0),MATCH(EC$2,_Death_Day,0))-INDEX(_Death_Data,MATCH($E16,_Death_Country,0),MATCH(EB$2,_Death_Day,0))</f>
        <v>#N/A</v>
      </c>
      <c r="ED16" t="e">
        <f>INDEX(_Death_Data,MATCH($E16,_Death_Country,0),MATCH(ED$2,_Death_Day,0))-INDEX(_Death_Data,MATCH($E16,_Death_Country,0),MATCH(EC$2,_Death_Day,0))</f>
        <v>#N/A</v>
      </c>
      <c r="EE16" t="e">
        <f>INDEX(_Death_Data,MATCH($E16,_Death_Country,0),MATCH(EE$2,_Death_Day,0))-INDEX(_Death_Data,MATCH($E16,_Death_Country,0),MATCH(ED$2,_Death_Day,0))</f>
        <v>#N/A</v>
      </c>
      <c r="EF16" t="e">
        <f>INDEX(_Death_Data,MATCH($E16,_Death_Country,0),MATCH(EF$2,_Death_Day,0))-INDEX(_Death_Data,MATCH($E16,_Death_Country,0),MATCH(EE$2,_Death_Day,0))</f>
        <v>#N/A</v>
      </c>
      <c r="EG16">
        <v>1</v>
      </c>
    </row>
    <row r="17" spans="1:137" ht="25" customHeight="1">
      <c r="A17" s="82">
        <v>34</v>
      </c>
      <c r="B17" s="82">
        <v>242</v>
      </c>
      <c r="C17" s="82">
        <v>34</v>
      </c>
      <c r="E17" t="str">
        <f t="shared" si="3"/>
        <v>Canada</v>
      </c>
      <c r="F17">
        <f>INDEX(_Death_Data,MATCH($E17,_Death_Country,0),MATCH(F$2,_Death_Day,0))</f>
        <v>0</v>
      </c>
      <c r="G17">
        <f>INDEX(_Death_Data,MATCH($E17,_Death_Country,0),MATCH(G$2,_Death_Day,0))-INDEX(_Death_Data,MATCH($E17,_Death_Country,0),MATCH(F$2,_Death_Day,0))</f>
        <v>0</v>
      </c>
      <c r="H17">
        <f>INDEX(_Death_Data,MATCH($E17,_Death_Country,0),MATCH(H$2,_Death_Day,0))-INDEX(_Death_Data,MATCH($E17,_Death_Country,0),MATCH(G$2,_Death_Day,0))</f>
        <v>0</v>
      </c>
      <c r="I17">
        <f>INDEX(_Death_Data,MATCH($E17,_Death_Country,0),MATCH(I$2,_Death_Day,0))-INDEX(_Death_Data,MATCH($E17,_Death_Country,0),MATCH(H$2,_Death_Day,0))</f>
        <v>0</v>
      </c>
      <c r="J17">
        <f>INDEX(_Death_Data,MATCH($E17,_Death_Country,0),MATCH(J$2,_Death_Day,0))-INDEX(_Death_Data,MATCH($E17,_Death_Country,0),MATCH(I$2,_Death_Day,0))</f>
        <v>0</v>
      </c>
      <c r="K17">
        <f>INDEX(_Death_Data,MATCH($E17,_Death_Country,0),MATCH(K$2,_Death_Day,0))-INDEX(_Death_Data,MATCH($E17,_Death_Country,0),MATCH(J$2,_Death_Day,0))</f>
        <v>0</v>
      </c>
      <c r="L17">
        <f>INDEX(_Death_Data,MATCH($E17,_Death_Country,0),MATCH(L$2,_Death_Day,0))-INDEX(_Death_Data,MATCH($E17,_Death_Country,0),MATCH(K$2,_Death_Day,0))</f>
        <v>0</v>
      </c>
      <c r="M17">
        <f>INDEX(_Death_Data,MATCH($E17,_Death_Country,0),MATCH(M$2,_Death_Day,0))-INDEX(_Death_Data,MATCH($E17,_Death_Country,0),MATCH(L$2,_Death_Day,0))</f>
        <v>0</v>
      </c>
      <c r="N17">
        <f>INDEX(_Death_Data,MATCH($E17,_Death_Country,0),MATCH(N$2,_Death_Day,0))-INDEX(_Death_Data,MATCH($E17,_Death_Country,0),MATCH(M$2,_Death_Day,0))</f>
        <v>0</v>
      </c>
      <c r="O17">
        <f>INDEX(_Death_Data,MATCH($E17,_Death_Country,0),MATCH(O$2,_Death_Day,0))-INDEX(_Death_Data,MATCH($E17,_Death_Country,0),MATCH(N$2,_Death_Day,0))</f>
        <v>0</v>
      </c>
      <c r="P17">
        <f>INDEX(_Death_Data,MATCH($E17,_Death_Country,0),MATCH(P$2,_Death_Day,0))-INDEX(_Death_Data,MATCH($E17,_Death_Country,0),MATCH(O$2,_Death_Day,0))</f>
        <v>0</v>
      </c>
      <c r="Q17">
        <f>INDEX(_Death_Data,MATCH($E17,_Death_Country,0),MATCH(Q$2,_Death_Day,0))-INDEX(_Death_Data,MATCH($E17,_Death_Country,0),MATCH(P$2,_Death_Day,0))</f>
        <v>0</v>
      </c>
      <c r="R17">
        <f>INDEX(_Death_Data,MATCH($E17,_Death_Country,0),MATCH(R$2,_Death_Day,0))-INDEX(_Death_Data,MATCH($E17,_Death_Country,0),MATCH(Q$2,_Death_Day,0))</f>
        <v>0</v>
      </c>
      <c r="S17">
        <f>INDEX(_Death_Data,MATCH($E17,_Death_Country,0),MATCH(S$2,_Death_Day,0))-INDEX(_Death_Data,MATCH($E17,_Death_Country,0),MATCH(R$2,_Death_Day,0))</f>
        <v>0</v>
      </c>
      <c r="T17">
        <f>INDEX(_Death_Data,MATCH($E17,_Death_Country,0),MATCH(T$2,_Death_Day,0))-INDEX(_Death_Data,MATCH($E17,_Death_Country,0),MATCH(S$2,_Death_Day,0))</f>
        <v>0</v>
      </c>
      <c r="U17">
        <f>INDEX(_Death_Data,MATCH($E17,_Death_Country,0),MATCH(U$2,_Death_Day,0))-INDEX(_Death_Data,MATCH($E17,_Death_Country,0),MATCH(T$2,_Death_Day,0))</f>
        <v>0</v>
      </c>
      <c r="V17">
        <f>INDEX(_Death_Data,MATCH($E17,_Death_Country,0),MATCH(V$2,_Death_Day,0))-INDEX(_Death_Data,MATCH($E17,_Death_Country,0),MATCH(U$2,_Death_Day,0))</f>
        <v>0</v>
      </c>
      <c r="W17">
        <f>INDEX(_Death_Data,MATCH($E17,_Death_Country,0),MATCH(W$2,_Death_Day,0))-INDEX(_Death_Data,MATCH($E17,_Death_Country,0),MATCH(V$2,_Death_Day,0))</f>
        <v>0</v>
      </c>
      <c r="X17">
        <f>INDEX(_Death_Data,MATCH($E17,_Death_Country,0),MATCH(X$2,_Death_Day,0))-INDEX(_Death_Data,MATCH($E17,_Death_Country,0),MATCH(W$2,_Death_Day,0))</f>
        <v>0</v>
      </c>
      <c r="Y17">
        <f>INDEX(_Death_Data,MATCH($E17,_Death_Country,0),MATCH(Y$2,_Death_Day,0))-INDEX(_Death_Data,MATCH($E17,_Death_Country,0),MATCH(X$2,_Death_Day,0))</f>
        <v>0</v>
      </c>
      <c r="Z17">
        <f>INDEX(_Death_Data,MATCH($E17,_Death_Country,0),MATCH(Z$2,_Death_Day,0))-INDEX(_Death_Data,MATCH($E17,_Death_Country,0),MATCH(Y$2,_Death_Day,0))</f>
        <v>0</v>
      </c>
      <c r="AA17">
        <f>INDEX(_Death_Data,MATCH($E17,_Death_Country,0),MATCH(AA$2,_Death_Day,0))-INDEX(_Death_Data,MATCH($E17,_Death_Country,0),MATCH(Z$2,_Death_Day,0))</f>
        <v>0</v>
      </c>
      <c r="AB17">
        <f>INDEX(_Death_Data,MATCH($E17,_Death_Country,0),MATCH(AB$2,_Death_Day,0))-INDEX(_Death_Data,MATCH($E17,_Death_Country,0),MATCH(AA$2,_Death_Day,0))</f>
        <v>0</v>
      </c>
      <c r="AC17">
        <f>INDEX(_Death_Data,MATCH($E17,_Death_Country,0),MATCH(AC$2,_Death_Day,0))-INDEX(_Death_Data,MATCH($E17,_Death_Country,0),MATCH(AB$2,_Death_Day,0))</f>
        <v>0</v>
      </c>
      <c r="AD17">
        <f>INDEX(_Death_Data,MATCH($E17,_Death_Country,0),MATCH(AD$2,_Death_Day,0))-INDEX(_Death_Data,MATCH($E17,_Death_Country,0),MATCH(AC$2,_Death_Day,0))</f>
        <v>0</v>
      </c>
      <c r="AE17">
        <f>INDEX(_Death_Data,MATCH($E17,_Death_Country,0),MATCH(AE$2,_Death_Day,0))-INDEX(_Death_Data,MATCH($E17,_Death_Country,0),MATCH(AD$2,_Death_Day,0))</f>
        <v>0</v>
      </c>
      <c r="AF17">
        <f>INDEX(_Death_Data,MATCH($E17,_Death_Country,0),MATCH(AF$2,_Death_Day,0))-INDEX(_Death_Data,MATCH($E17,_Death_Country,0),MATCH(AE$2,_Death_Day,0))</f>
        <v>0</v>
      </c>
      <c r="AG17">
        <f>INDEX(_Death_Data,MATCH($E17,_Death_Country,0),MATCH(AG$2,_Death_Day,0))-INDEX(_Death_Data,MATCH($E17,_Death_Country,0),MATCH(AF$2,_Death_Day,0))</f>
        <v>0</v>
      </c>
      <c r="AH17">
        <f>INDEX(_Death_Data,MATCH($E17,_Death_Country,0),MATCH(AH$2,_Death_Day,0))-INDEX(_Death_Data,MATCH($E17,_Death_Country,0),MATCH(AG$2,_Death_Day,0))</f>
        <v>0</v>
      </c>
      <c r="AI17">
        <f>INDEX(_Death_Data,MATCH($E17,_Death_Country,0),MATCH(AI$2,_Death_Day,0))-INDEX(_Death_Data,MATCH($E17,_Death_Country,0),MATCH(AH$2,_Death_Day,0))</f>
        <v>0</v>
      </c>
      <c r="AJ17">
        <f>INDEX(_Death_Data,MATCH($E17,_Death_Country,0),MATCH(AJ$2,_Death_Day,0))-INDEX(_Death_Data,MATCH($E17,_Death_Country,0),MATCH(AI$2,_Death_Day,0))</f>
        <v>0</v>
      </c>
      <c r="AK17">
        <f>INDEX(_Death_Data,MATCH($E17,_Death_Country,0),MATCH(AK$2,_Death_Day,0))-INDEX(_Death_Data,MATCH($E17,_Death_Country,0),MATCH(AJ$2,_Death_Day,0))</f>
        <v>0</v>
      </c>
      <c r="AL17">
        <f>INDEX(_Death_Data,MATCH($E17,_Death_Country,0),MATCH(AL$2,_Death_Day,0))-INDEX(_Death_Data,MATCH($E17,_Death_Country,0),MATCH(AK$2,_Death_Day,0))</f>
        <v>0</v>
      </c>
      <c r="AM17">
        <f>INDEX(_Death_Data,MATCH($E17,_Death_Country,0),MATCH(AM$2,_Death_Day,0))-INDEX(_Death_Data,MATCH($E17,_Death_Country,0),MATCH(AL$2,_Death_Day,0))</f>
        <v>0</v>
      </c>
      <c r="AN17">
        <f>INDEX(_Death_Data,MATCH($E17,_Death_Country,0),MATCH(AN$2,_Death_Day,0))-INDEX(_Death_Data,MATCH($E17,_Death_Country,0),MATCH(AM$2,_Death_Day,0))</f>
        <v>0</v>
      </c>
      <c r="AO17">
        <f>INDEX(_Death_Data,MATCH($E17,_Death_Country,0),MATCH(AO$2,_Death_Day,0))-INDEX(_Death_Data,MATCH($E17,_Death_Country,0),MATCH(AN$2,_Death_Day,0))</f>
        <v>0</v>
      </c>
      <c r="AP17">
        <f>INDEX(_Death_Data,MATCH($E17,_Death_Country,0),MATCH(AP$2,_Death_Day,0))-INDEX(_Death_Data,MATCH($E17,_Death_Country,0),MATCH(AO$2,_Death_Day,0))</f>
        <v>0</v>
      </c>
      <c r="AQ17">
        <f>INDEX(_Death_Data,MATCH($E17,_Death_Country,0),MATCH(AQ$2,_Death_Day,0))-INDEX(_Death_Data,MATCH($E17,_Death_Country,0),MATCH(AP$2,_Death_Day,0))</f>
        <v>0</v>
      </c>
      <c r="AR17">
        <f>INDEX(_Death_Data,MATCH($E17,_Death_Country,0),MATCH(AR$2,_Death_Day,0))-INDEX(_Death_Data,MATCH($E17,_Death_Country,0),MATCH(AQ$2,_Death_Day,0))</f>
        <v>0</v>
      </c>
      <c r="AS17">
        <f>INDEX(_Death_Data,MATCH($E17,_Death_Country,0),MATCH(AS$2,_Death_Day,0))-INDEX(_Death_Data,MATCH($E17,_Death_Country,0),MATCH(AR$2,_Death_Day,0))</f>
        <v>0</v>
      </c>
      <c r="AT17">
        <f>INDEX(_Death_Data,MATCH($E17,_Death_Country,0),MATCH(AT$2,_Death_Day,0))-INDEX(_Death_Data,MATCH($E17,_Death_Country,0),MATCH(AS$2,_Death_Day,0))</f>
        <v>0</v>
      </c>
      <c r="AU17">
        <f>INDEX(_Death_Data,MATCH($E17,_Death_Country,0),MATCH(AU$2,_Death_Day,0))-INDEX(_Death_Data,MATCH($E17,_Death_Country,0),MATCH(AT$2,_Death_Day,0))</f>
        <v>0</v>
      </c>
      <c r="AV17">
        <f>INDEX(_Death_Data,MATCH($E17,_Death_Country,0),MATCH(AV$2,_Death_Day,0))-INDEX(_Death_Data,MATCH($E17,_Death_Country,0),MATCH(AU$2,_Death_Day,0))</f>
        <v>0</v>
      </c>
      <c r="AW17">
        <f>INDEX(_Death_Data,MATCH($E17,_Death_Country,0),MATCH(AW$2,_Death_Day,0))-INDEX(_Death_Data,MATCH($E17,_Death_Country,0),MATCH(AV$2,_Death_Day,0))</f>
        <v>0</v>
      </c>
      <c r="AX17">
        <f>INDEX(_Death_Data,MATCH($E17,_Death_Country,0),MATCH(AX$2,_Death_Day,0))-INDEX(_Death_Data,MATCH($E17,_Death_Country,0),MATCH(AW$2,_Death_Day,0))</f>
        <v>0</v>
      </c>
      <c r="AY17">
        <f>INDEX(_Death_Data,MATCH($E17,_Death_Country,0),MATCH(AY$2,_Death_Day,0))-INDEX(_Death_Data,MATCH($E17,_Death_Country,0),MATCH(AX$2,_Death_Day,0))</f>
        <v>0</v>
      </c>
      <c r="AZ17">
        <f>INDEX(_Death_Data,MATCH($E17,_Death_Country,0),MATCH(AZ$2,_Death_Day,0))-INDEX(_Death_Data,MATCH($E17,_Death_Country,0),MATCH(AY$2,_Death_Day,0))</f>
        <v>0</v>
      </c>
      <c r="BA17">
        <f>INDEX(_Death_Data,MATCH($E17,_Death_Country,0),MATCH(BA$2,_Death_Day,0))-INDEX(_Death_Data,MATCH($E17,_Death_Country,0),MATCH(AZ$2,_Death_Day,0))</f>
        <v>1</v>
      </c>
      <c r="BB17">
        <f>INDEX(_Death_Data,MATCH($E17,_Death_Country,0),MATCH(BB$2,_Death_Day,0))-INDEX(_Death_Data,MATCH($E17,_Death_Country,0),MATCH(BA$2,_Death_Day,0))</f>
        <v>0</v>
      </c>
      <c r="BC17">
        <f>INDEX(_Death_Data,MATCH($E17,_Death_Country,0),MATCH(BC$2,_Death_Day,0))-INDEX(_Death_Data,MATCH($E17,_Death_Country,0),MATCH(BB$2,_Death_Day,0))</f>
        <v>0</v>
      </c>
      <c r="BD17">
        <f>INDEX(_Death_Data,MATCH($E17,_Death_Country,0),MATCH(BD$2,_Death_Day,0))-INDEX(_Death_Data,MATCH($E17,_Death_Country,0),MATCH(BC$2,_Death_Day,0))</f>
        <v>0</v>
      </c>
      <c r="BE17">
        <f>INDEX(_Death_Data,MATCH($E17,_Death_Country,0),MATCH(BE$2,_Death_Day,0))-INDEX(_Death_Data,MATCH($E17,_Death_Country,0),MATCH(BD$2,_Death_Day,0))</f>
        <v>0</v>
      </c>
      <c r="BF17">
        <f>INDEX(_Death_Data,MATCH($E17,_Death_Country,0),MATCH(BF$2,_Death_Day,0))-INDEX(_Death_Data,MATCH($E17,_Death_Country,0),MATCH(BE$2,_Death_Day,0))</f>
        <v>0</v>
      </c>
      <c r="BG17">
        <f>INDEX(_Death_Data,MATCH($E17,_Death_Country,0),MATCH(BG$2,_Death_Day,0))-INDEX(_Death_Data,MATCH($E17,_Death_Country,0),MATCH(BF$2,_Death_Day,0))</f>
        <v>0</v>
      </c>
      <c r="BH17">
        <f>INDEX(_Death_Data,MATCH($E17,_Death_Country,0),MATCH(BH$2,_Death_Day,0))-INDEX(_Death_Data,MATCH($E17,_Death_Country,0),MATCH(BG$2,_Death_Day,0))</f>
        <v>3</v>
      </c>
      <c r="BI17">
        <f>INDEX(_Death_Data,MATCH($E17,_Death_Country,0),MATCH(BI$2,_Death_Day,0))-INDEX(_Death_Data,MATCH($E17,_Death_Country,0),MATCH(BH$2,_Death_Day,0))</f>
        <v>1</v>
      </c>
      <c r="BJ17">
        <f>INDEX(_Death_Data,MATCH($E17,_Death_Country,0),MATCH(BJ$2,_Death_Day,0))-INDEX(_Death_Data,MATCH($E17,_Death_Country,0),MATCH(BI$2,_Death_Day,0))</f>
        <v>3</v>
      </c>
      <c r="BK17">
        <f>INDEX(_Death_Data,MATCH($E17,_Death_Country,0),MATCH(BK$2,_Death_Day,0))-INDEX(_Death_Data,MATCH($E17,_Death_Country,0),MATCH(BJ$2,_Death_Day,0))</f>
        <v>1</v>
      </c>
      <c r="BL17">
        <f>INDEX(_Death_Data,MATCH($E17,_Death_Country,0),MATCH(BL$2,_Death_Day,0))-INDEX(_Death_Data,MATCH($E17,_Death_Country,0),MATCH(BK$2,_Death_Day,0))</f>
        <v>3</v>
      </c>
      <c r="BM17">
        <f>INDEX(_Death_Data,MATCH($E17,_Death_Country,0),MATCH(BM$2,_Death_Day,0))-INDEX(_Death_Data,MATCH($E17,_Death_Country,0),MATCH(BL$2,_Death_Day,0))</f>
        <v>7</v>
      </c>
      <c r="BN17">
        <f>INDEX(_Death_Data,MATCH($E17,_Death_Country,0),MATCH(BN$2,_Death_Day,0))-INDEX(_Death_Data,MATCH($E17,_Death_Country,0),MATCH(BM$2,_Death_Day,0))</f>
        <v>2</v>
      </c>
      <c r="BO17">
        <f>INDEX(_Death_Data,MATCH($E17,_Death_Country,0),MATCH(BO$2,_Death_Day,0))-INDEX(_Death_Data,MATCH($E17,_Death_Country,0),MATCH(BN$2,_Death_Day,0))</f>
        <v>4</v>
      </c>
      <c r="BP17">
        <f>INDEX(_Death_Data,MATCH($E17,_Death_Country,0),MATCH(BP$2,_Death_Day,0))-INDEX(_Death_Data,MATCH($E17,_Death_Country,0),MATCH(BO$2,_Death_Day,0))</f>
        <v>1</v>
      </c>
      <c r="BQ17">
        <f>INDEX(_Death_Data,MATCH($E17,_Death_Country,0),MATCH(BQ$2,_Death_Day,0))-INDEX(_Death_Data,MATCH($E17,_Death_Country,0),MATCH(BP$2,_Death_Day,0))</f>
        <v>4</v>
      </c>
      <c r="BR17">
        <f>INDEX(_Death_Data,MATCH($E17,_Death_Country,0),MATCH(BR$2,_Death_Day,0))-INDEX(_Death_Data,MATCH($E17,_Death_Country,0),MATCH(BQ$2,_Death_Day,0))</f>
        <v>8</v>
      </c>
      <c r="BS17">
        <f>INDEX(_Death_Data,MATCH($E17,_Death_Country,0),MATCH(BS$2,_Death_Day,0))-INDEX(_Death_Data,MATCH($E17,_Death_Country,0),MATCH(BR$2,_Death_Day,0))</f>
        <v>16</v>
      </c>
      <c r="BT17">
        <f>INDEX(_Death_Data,MATCH($E17,_Death_Country,0),MATCH(BT$2,_Death_Day,0))-INDEX(_Death_Data,MATCH($E17,_Death_Country,0),MATCH(BS$2,_Death_Day,0))</f>
        <v>7</v>
      </c>
      <c r="BU17">
        <f>INDEX(_Death_Data,MATCH($E17,_Death_Country,0),MATCH(BU$2,_Death_Day,0))-INDEX(_Death_Data,MATCH($E17,_Death_Country,0),MATCH(BT$2,_Death_Day,0))</f>
        <v>3</v>
      </c>
      <c r="BV17">
        <f>INDEX(_Death_Data,MATCH($E17,_Death_Country,0),MATCH(BV$2,_Death_Day,0))-INDEX(_Death_Data,MATCH($E17,_Death_Country,0),MATCH(BU$2,_Death_Day,0))</f>
        <v>16</v>
      </c>
      <c r="BW17">
        <f>INDEX(_Death_Data,MATCH($E17,_Death_Country,0),MATCH(BW$2,_Death_Day,0))-INDEX(_Death_Data,MATCH($E17,_Death_Country,0),MATCH(BV$2,_Death_Day,0))</f>
        <v>21</v>
      </c>
      <c r="BX17">
        <f>INDEX(_Death_Data,MATCH($E17,_Death_Country,0),MATCH(BX$2,_Death_Day,0))-INDEX(_Death_Data,MATCH($E17,_Death_Country,0),MATCH(BW$2,_Death_Day,0))</f>
        <v>8</v>
      </c>
      <c r="BY17">
        <f>INDEX(_Death_Data,MATCH($E17,_Death_Country,0),MATCH(BY$2,_Death_Day,0))-INDEX(_Death_Data,MATCH($E17,_Death_Country,0),MATCH(BX$2,_Death_Day,0))</f>
        <v>30</v>
      </c>
      <c r="BZ17">
        <f>INDEX(_Death_Data,MATCH($E17,_Death_Country,0),MATCH(BZ$2,_Death_Day,0))-INDEX(_Death_Data,MATCH($E17,_Death_Country,0),MATCH(BY$2,_Death_Day,0))</f>
        <v>40</v>
      </c>
      <c r="CA17">
        <f>INDEX(_Death_Data,MATCH($E17,_Death_Country,0),MATCH(CA$2,_Death_Day,0))-INDEX(_Death_Data,MATCH($E17,_Death_Country,0),MATCH(BZ$2,_Death_Day,0))</f>
        <v>39</v>
      </c>
      <c r="CB17">
        <f>INDEX(_Death_Data,MATCH($E17,_Death_Country,0),MATCH(CB$2,_Death_Day,0))-INDEX(_Death_Data,MATCH($E17,_Death_Country,0),MATCH(CA$2,_Death_Day,0))</f>
        <v>41</v>
      </c>
      <c r="CC17">
        <f>INDEX(_Death_Data,MATCH($E17,_Death_Country,0),MATCH(CC$2,_Death_Day,0))-INDEX(_Death_Data,MATCH($E17,_Death_Country,0),MATCH(CB$2,_Death_Day,0))</f>
        <v>80</v>
      </c>
      <c r="CD17">
        <f>INDEX(_Death_Data,MATCH($E17,_Death_Country,0),MATCH(CD$2,_Death_Day,0))-INDEX(_Death_Data,MATCH($E17,_Death_Country,0),MATCH(CC$2,_Death_Day,0))</f>
        <v>36</v>
      </c>
      <c r="CE17">
        <f>INDEX(_Death_Data,MATCH($E17,_Death_Country,0),MATCH(CE$2,_Death_Day,0))-INDEX(_Death_Data,MATCH($E17,_Death_Country,0),MATCH(CD$2,_Death_Day,0))</f>
        <v>32</v>
      </c>
      <c r="CF17">
        <f>INDEX(_Death_Data,MATCH($E17,_Death_Country,0),MATCH(CF$2,_Death_Day,0))-INDEX(_Death_Data,MATCH($E17,_Death_Country,0),MATCH(CE$2,_Death_Day,0))</f>
        <v>96</v>
      </c>
      <c r="CG17">
        <f>INDEX(_Death_Data,MATCH($E17,_Death_Country,0),MATCH(CG$2,_Death_Day,0))-INDEX(_Death_Data,MATCH($E17,_Death_Country,0),MATCH(CF$2,_Death_Day,0))</f>
        <v>54</v>
      </c>
      <c r="CH17">
        <f>INDEX(_Death_Data,MATCH($E17,_Death_Country,0),MATCH(CH$2,_Death_Day,0))-INDEX(_Death_Data,MATCH($E17,_Death_Country,0),MATCH(CG$2,_Death_Day,0))</f>
        <v>97</v>
      </c>
      <c r="CI17">
        <f>INDEX(_Death_Data,MATCH($E17,_Death_Country,0),MATCH(CI$2,_Death_Day,0))-INDEX(_Death_Data,MATCH($E17,_Death_Country,0),MATCH(CH$2,_Death_Day,0))</f>
        <v>60</v>
      </c>
      <c r="CJ17">
        <f>INDEX(_Death_Data,MATCH($E17,_Death_Country,0),MATCH(CJ$2,_Death_Day,0))-INDEX(_Death_Data,MATCH($E17,_Death_Country,0),MATCH(CI$2,_Death_Day,0))</f>
        <v>67</v>
      </c>
      <c r="CK17">
        <f>INDEX(_Death_Data,MATCH($E17,_Death_Country,0),MATCH(CK$2,_Death_Day,0))-INDEX(_Death_Data,MATCH($E17,_Death_Country,0),MATCH(CJ$2,_Death_Day,0))</f>
        <v>120</v>
      </c>
      <c r="CL17">
        <f>INDEX(_Death_Data,MATCH($E17,_Death_Country,0),MATCH(CL$2,_Death_Day,0))-INDEX(_Death_Data,MATCH($E17,_Death_Country,0),MATCH(CK$2,_Death_Day,0))</f>
        <v>107</v>
      </c>
      <c r="CM17">
        <f>INDEX(_Death_Data,MATCH($E17,_Death_Country,0),MATCH(CM$2,_Death_Day,0))-INDEX(_Death_Data,MATCH($E17,_Death_Country,0),MATCH(CL$2,_Death_Day,0))</f>
        <v>251</v>
      </c>
      <c r="CN17">
        <f>INDEX(_Death_Data,MATCH($E17,_Death_Country,0),MATCH(CN$2,_Death_Day,0))-INDEX(_Death_Data,MATCH($E17,_Death_Country,0),MATCH(CM$2,_Death_Day,0))</f>
        <v>97</v>
      </c>
      <c r="CO17">
        <f>INDEX(_Death_Data,MATCH($E17,_Death_Country,0),MATCH(CO$2,_Death_Day,0))-INDEX(_Death_Data,MATCH($E17,_Death_Country,0),MATCH(CN$2,_Death_Day,0))</f>
        <v>45</v>
      </c>
      <c r="CP17">
        <f>INDEX(_Death_Data,MATCH($E17,_Death_Country,0),MATCH(CP$2,_Death_Day,0))-INDEX(_Death_Data,MATCH($E17,_Death_Country,0),MATCH(CO$2,_Death_Day,0))</f>
        <v>164</v>
      </c>
      <c r="CQ17">
        <f>INDEX(_Death_Data,MATCH($E17,_Death_Country,0),MATCH(CQ$2,_Death_Day,0))-INDEX(_Death_Data,MATCH($E17,_Death_Country,0),MATCH(CP$2,_Death_Day,0))</f>
        <v>162</v>
      </c>
      <c r="CR17">
        <f>INDEX(_Death_Data,MATCH($E17,_Death_Country,0),MATCH(CR$2,_Death_Day,0))-INDEX(_Death_Data,MATCH($E17,_Death_Country,0),MATCH(CQ$2,_Death_Day,0))</f>
        <v>183</v>
      </c>
      <c r="CS17">
        <f>INDEX(_Death_Data,MATCH($E17,_Death_Country,0),MATCH(CS$2,_Death_Day,0))-INDEX(_Death_Data,MATCH($E17,_Death_Country,0),MATCH(CR$2,_Death_Day,0))</f>
        <v>168</v>
      </c>
      <c r="CT17">
        <f>INDEX(_Death_Data,MATCH($E17,_Death_Country,0),MATCH(CT$2,_Death_Day,0))-INDEX(_Death_Data,MATCH($E17,_Death_Country,0),MATCH(CS$2,_Death_Day,0))</f>
        <v>163</v>
      </c>
      <c r="CU17">
        <f>INDEX(_Death_Data,MATCH($E17,_Death_Country,0),MATCH(CU$2,_Death_Day,0))-INDEX(_Death_Data,MATCH($E17,_Death_Country,0),MATCH(CT$2,_Death_Day,0))</f>
        <v>161</v>
      </c>
      <c r="CV17">
        <f>INDEX(_Death_Data,MATCH($E17,_Death_Country,0),MATCH(CV$2,_Death_Day,0))-INDEX(_Death_Data,MATCH($E17,_Death_Country,0),MATCH(CU$2,_Death_Day,0))</f>
        <v>169</v>
      </c>
      <c r="CW17">
        <f>INDEX(_Death_Data,MATCH($E17,_Death_Country,0),MATCH(CW$2,_Death_Day,0))-INDEX(_Death_Data,MATCH($E17,_Death_Country,0),MATCH(CV$2,_Death_Day,0))</f>
        <v>116</v>
      </c>
      <c r="CX17">
        <f>INDEX(_Death_Data,MATCH($E17,_Death_Country,0),MATCH(CX$2,_Death_Day,0))-INDEX(_Death_Data,MATCH($E17,_Death_Country,0),MATCH(CW$2,_Death_Day,0))</f>
        <v>154</v>
      </c>
      <c r="CY17">
        <f>INDEX(_Death_Data,MATCH($E17,_Death_Country,0),MATCH(CY$2,_Death_Day,0))-INDEX(_Death_Data,MATCH($E17,_Death_Country,0),MATCH(CX$2,_Death_Day,0))</f>
        <v>142</v>
      </c>
      <c r="CZ17">
        <f>INDEX(_Death_Data,MATCH($E17,_Death_Country,0),MATCH(CZ$2,_Death_Day,0))-INDEX(_Death_Data,MATCH($E17,_Death_Country,0),MATCH(CY$2,_Death_Day,0))</f>
        <v>172</v>
      </c>
      <c r="DA17">
        <f>INDEX(_Death_Data,MATCH($E17,_Death_Country,0),MATCH(DA$2,_Death_Day,0))-INDEX(_Death_Data,MATCH($E17,_Death_Country,0),MATCH(CZ$2,_Death_Day,0))</f>
        <v>155</v>
      </c>
      <c r="DB17">
        <f>INDEX(_Death_Data,MATCH($E17,_Death_Country,0),MATCH(DB$2,_Death_Day,0))-INDEX(_Death_Data,MATCH($E17,_Death_Country,0),MATCH(DA$2,_Death_Day,0))</f>
        <v>227</v>
      </c>
      <c r="DC17">
        <f>INDEX(_Death_Data,MATCH($E17,_Death_Country,0),MATCH(DC$2,_Death_Day,0))-INDEX(_Death_Data,MATCH($E17,_Death_Country,0),MATCH(DB$2,_Death_Day,0))</f>
        <v>147</v>
      </c>
      <c r="DD17">
        <f>INDEX(_Death_Data,MATCH($E17,_Death_Country,0),MATCH(DD$2,_Death_Day,0))-INDEX(_Death_Data,MATCH($E17,_Death_Country,0),MATCH(DC$2,_Death_Day,0))</f>
        <v>111</v>
      </c>
      <c r="DE17">
        <f>INDEX(_Death_Data,MATCH($E17,_Death_Country,0),MATCH(DE$2,_Death_Day,0))-INDEX(_Death_Data,MATCH($E17,_Death_Country,0),MATCH(DD$2,_Death_Day,0))</f>
        <v>208</v>
      </c>
      <c r="DF17">
        <f>INDEX(_Death_Data,MATCH($E17,_Death_Country,0),MATCH(DF$2,_Death_Day,0))-INDEX(_Death_Data,MATCH($E17,_Death_Country,0),MATCH(DE$2,_Death_Day,0))</f>
        <v>187</v>
      </c>
      <c r="DG17">
        <f>INDEX(_Death_Data,MATCH($E17,_Death_Country,0),MATCH(DG$2,_Death_Day,0))-INDEX(_Death_Data,MATCH($E17,_Death_Country,0),MATCH(DF$2,_Death_Day,0))</f>
        <v>176</v>
      </c>
      <c r="DH17">
        <f>INDEX(_Death_Data,MATCH($E17,_Death_Country,0),MATCH(DH$2,_Death_Day,0))-INDEX(_Death_Data,MATCH($E17,_Death_Country,0),MATCH(DG$2,_Death_Day,0))</f>
        <v>175</v>
      </c>
      <c r="DI17">
        <f>INDEX(_Death_Data,MATCH($E17,_Death_Country,0),MATCH(DI$2,_Death_Day,0))-INDEX(_Death_Data,MATCH($E17,_Death_Country,0),MATCH(DH$2,_Death_Day,0))</f>
        <v>156</v>
      </c>
      <c r="DJ17" t="e">
        <f>INDEX(_Death_Data,MATCH($E17,_Death_Country,0),MATCH(DJ$2,_Death_Day,0))-INDEX(_Death_Data,MATCH($E17,_Death_Country,0),MATCH(DI$2,_Death_Day,0))</f>
        <v>#N/A</v>
      </c>
      <c r="DK17" t="e">
        <f>INDEX(_Death_Data,MATCH($E17,_Death_Country,0),MATCH(DK$2,_Death_Day,0))-INDEX(_Death_Data,MATCH($E17,_Death_Country,0),MATCH(DJ$2,_Death_Day,0))</f>
        <v>#N/A</v>
      </c>
      <c r="DL17" t="e">
        <f>INDEX(_Death_Data,MATCH($E17,_Death_Country,0),MATCH(DL$2,_Death_Day,0))-INDEX(_Death_Data,MATCH($E17,_Death_Country,0),MATCH(DK$2,_Death_Day,0))</f>
        <v>#N/A</v>
      </c>
      <c r="DM17" t="e">
        <f>INDEX(_Death_Data,MATCH($E17,_Death_Country,0),MATCH(DM$2,_Death_Day,0))-INDEX(_Death_Data,MATCH($E17,_Death_Country,0),MATCH(DL$2,_Death_Day,0))</f>
        <v>#N/A</v>
      </c>
      <c r="DN17" t="e">
        <f>INDEX(_Death_Data,MATCH($E17,_Death_Country,0),MATCH(DN$2,_Death_Day,0))-INDEX(_Death_Data,MATCH($E17,_Death_Country,0),MATCH(DM$2,_Death_Day,0))</f>
        <v>#N/A</v>
      </c>
      <c r="DO17" t="e">
        <f>INDEX(_Death_Data,MATCH($E17,_Death_Country,0),MATCH(DO$2,_Death_Day,0))-INDEX(_Death_Data,MATCH($E17,_Death_Country,0),MATCH(DN$2,_Death_Day,0))</f>
        <v>#N/A</v>
      </c>
      <c r="DP17" t="e">
        <f>INDEX(_Death_Data,MATCH($E17,_Death_Country,0),MATCH(DP$2,_Death_Day,0))-INDEX(_Death_Data,MATCH($E17,_Death_Country,0),MATCH(DO$2,_Death_Day,0))</f>
        <v>#N/A</v>
      </c>
      <c r="DQ17" t="e">
        <f>INDEX(_Death_Data,MATCH($E17,_Death_Country,0),MATCH(DQ$2,_Death_Day,0))-INDEX(_Death_Data,MATCH($E17,_Death_Country,0),MATCH(DP$2,_Death_Day,0))</f>
        <v>#N/A</v>
      </c>
      <c r="DR17" t="e">
        <f>INDEX(_Death_Data,MATCH($E17,_Death_Country,0),MATCH(DR$2,_Death_Day,0))-INDEX(_Death_Data,MATCH($E17,_Death_Country,0),MATCH(DQ$2,_Death_Day,0))</f>
        <v>#N/A</v>
      </c>
      <c r="DS17" t="e">
        <f>INDEX(_Death_Data,MATCH($E17,_Death_Country,0),MATCH(DS$2,_Death_Day,0))-INDEX(_Death_Data,MATCH($E17,_Death_Country,0),MATCH(DR$2,_Death_Day,0))</f>
        <v>#N/A</v>
      </c>
      <c r="DT17" t="e">
        <f>INDEX(_Death_Data,MATCH($E17,_Death_Country,0),MATCH(DT$2,_Death_Day,0))-INDEX(_Death_Data,MATCH($E17,_Death_Country,0),MATCH(DS$2,_Death_Day,0))</f>
        <v>#N/A</v>
      </c>
      <c r="DU17" t="e">
        <f>INDEX(_Death_Data,MATCH($E17,_Death_Country,0),MATCH(DU$2,_Death_Day,0))-INDEX(_Death_Data,MATCH($E17,_Death_Country,0),MATCH(DT$2,_Death_Day,0))</f>
        <v>#N/A</v>
      </c>
      <c r="DV17" t="e">
        <f>INDEX(_Death_Data,MATCH($E17,_Death_Country,0),MATCH(DV$2,_Death_Day,0))-INDEX(_Death_Data,MATCH($E17,_Death_Country,0),MATCH(DU$2,_Death_Day,0))</f>
        <v>#N/A</v>
      </c>
      <c r="DW17" t="e">
        <f>INDEX(_Death_Data,MATCH($E17,_Death_Country,0),MATCH(DW$2,_Death_Day,0))-INDEX(_Death_Data,MATCH($E17,_Death_Country,0),MATCH(DV$2,_Death_Day,0))</f>
        <v>#N/A</v>
      </c>
      <c r="DX17" t="e">
        <f>INDEX(_Death_Data,MATCH($E17,_Death_Country,0),MATCH(DX$2,_Death_Day,0))-INDEX(_Death_Data,MATCH($E17,_Death_Country,0),MATCH(DW$2,_Death_Day,0))</f>
        <v>#N/A</v>
      </c>
      <c r="DY17" t="e">
        <f>INDEX(_Death_Data,MATCH($E17,_Death_Country,0),MATCH(DY$2,_Death_Day,0))-INDEX(_Death_Data,MATCH($E17,_Death_Country,0),MATCH(DX$2,_Death_Day,0))</f>
        <v>#N/A</v>
      </c>
      <c r="DZ17" t="e">
        <f>INDEX(_Death_Data,MATCH($E17,_Death_Country,0),MATCH(DZ$2,_Death_Day,0))-INDEX(_Death_Data,MATCH($E17,_Death_Country,0),MATCH(DY$2,_Death_Day,0))</f>
        <v>#N/A</v>
      </c>
      <c r="EA17" t="e">
        <f>INDEX(_Death_Data,MATCH($E17,_Death_Country,0),MATCH(EA$2,_Death_Day,0))-INDEX(_Death_Data,MATCH($E17,_Death_Country,0),MATCH(DZ$2,_Death_Day,0))</f>
        <v>#N/A</v>
      </c>
      <c r="EB17" t="e">
        <f>INDEX(_Death_Data,MATCH($E17,_Death_Country,0),MATCH(EB$2,_Death_Day,0))-INDEX(_Death_Data,MATCH($E17,_Death_Country,0),MATCH(EA$2,_Death_Day,0))</f>
        <v>#N/A</v>
      </c>
      <c r="EC17" t="e">
        <f>INDEX(_Death_Data,MATCH($E17,_Death_Country,0),MATCH(EC$2,_Death_Day,0))-INDEX(_Death_Data,MATCH($E17,_Death_Country,0),MATCH(EB$2,_Death_Day,0))</f>
        <v>#N/A</v>
      </c>
      <c r="ED17" t="e">
        <f>INDEX(_Death_Data,MATCH($E17,_Death_Country,0),MATCH(ED$2,_Death_Day,0))-INDEX(_Death_Data,MATCH($E17,_Death_Country,0),MATCH(EC$2,_Death_Day,0))</f>
        <v>#N/A</v>
      </c>
      <c r="EE17" t="e">
        <f>INDEX(_Death_Data,MATCH($E17,_Death_Country,0),MATCH(EE$2,_Death_Day,0))-INDEX(_Death_Data,MATCH($E17,_Death_Country,0),MATCH(ED$2,_Death_Day,0))</f>
        <v>#N/A</v>
      </c>
      <c r="EF17" t="e">
        <f>INDEX(_Death_Data,MATCH($E17,_Death_Country,0),MATCH(EF$2,_Death_Day,0))-INDEX(_Death_Data,MATCH($E17,_Death_Country,0),MATCH(EE$2,_Death_Day,0))</f>
        <v>#N/A</v>
      </c>
      <c r="EG17">
        <v>1</v>
      </c>
    </row>
    <row r="18" spans="1:137" ht="25" customHeight="1">
      <c r="A18" s="82">
        <v>83</v>
      </c>
      <c r="B18" s="82">
        <v>234</v>
      </c>
      <c r="C18" s="82">
        <v>83</v>
      </c>
      <c r="E18" t="str">
        <f t="shared" si="3"/>
        <v>Iran</v>
      </c>
      <c r="F18">
        <f>INDEX(_Death_Data,MATCH($E18,_Death_Country,0),MATCH(F$2,_Death_Day,0))</f>
        <v>0</v>
      </c>
      <c r="G18">
        <f>INDEX(_Death_Data,MATCH($E18,_Death_Country,0),MATCH(G$2,_Death_Day,0))-INDEX(_Death_Data,MATCH($E18,_Death_Country,0),MATCH(F$2,_Death_Day,0))</f>
        <v>0</v>
      </c>
      <c r="H18">
        <f>INDEX(_Death_Data,MATCH($E18,_Death_Country,0),MATCH(H$2,_Death_Day,0))-INDEX(_Death_Data,MATCH($E18,_Death_Country,0),MATCH(G$2,_Death_Day,0))</f>
        <v>0</v>
      </c>
      <c r="I18">
        <f>INDEX(_Death_Data,MATCH($E18,_Death_Country,0),MATCH(I$2,_Death_Day,0))-INDEX(_Death_Data,MATCH($E18,_Death_Country,0),MATCH(H$2,_Death_Day,0))</f>
        <v>0</v>
      </c>
      <c r="J18">
        <f>INDEX(_Death_Data,MATCH($E18,_Death_Country,0),MATCH(J$2,_Death_Day,0))-INDEX(_Death_Data,MATCH($E18,_Death_Country,0),MATCH(I$2,_Death_Day,0))</f>
        <v>0</v>
      </c>
      <c r="K18">
        <f>INDEX(_Death_Data,MATCH($E18,_Death_Country,0),MATCH(K$2,_Death_Day,0))-INDEX(_Death_Data,MATCH($E18,_Death_Country,0),MATCH(J$2,_Death_Day,0))</f>
        <v>0</v>
      </c>
      <c r="L18">
        <f>INDEX(_Death_Data,MATCH($E18,_Death_Country,0),MATCH(L$2,_Death_Day,0))-INDEX(_Death_Data,MATCH($E18,_Death_Country,0),MATCH(K$2,_Death_Day,0))</f>
        <v>0</v>
      </c>
      <c r="M18">
        <f>INDEX(_Death_Data,MATCH($E18,_Death_Country,0),MATCH(M$2,_Death_Day,0))-INDEX(_Death_Data,MATCH($E18,_Death_Country,0),MATCH(L$2,_Death_Day,0))</f>
        <v>0</v>
      </c>
      <c r="N18">
        <f>INDEX(_Death_Data,MATCH($E18,_Death_Country,0),MATCH(N$2,_Death_Day,0))-INDEX(_Death_Data,MATCH($E18,_Death_Country,0),MATCH(M$2,_Death_Day,0))</f>
        <v>0</v>
      </c>
      <c r="O18">
        <f>INDEX(_Death_Data,MATCH($E18,_Death_Country,0),MATCH(O$2,_Death_Day,0))-INDEX(_Death_Data,MATCH($E18,_Death_Country,0),MATCH(N$2,_Death_Day,0))</f>
        <v>0</v>
      </c>
      <c r="P18">
        <f>INDEX(_Death_Data,MATCH($E18,_Death_Country,0),MATCH(P$2,_Death_Day,0))-INDEX(_Death_Data,MATCH($E18,_Death_Country,0),MATCH(O$2,_Death_Day,0))</f>
        <v>0</v>
      </c>
      <c r="Q18">
        <f>INDEX(_Death_Data,MATCH($E18,_Death_Country,0),MATCH(Q$2,_Death_Day,0))-INDEX(_Death_Data,MATCH($E18,_Death_Country,0),MATCH(P$2,_Death_Day,0))</f>
        <v>0</v>
      </c>
      <c r="R18">
        <f>INDEX(_Death_Data,MATCH($E18,_Death_Country,0),MATCH(R$2,_Death_Day,0))-INDEX(_Death_Data,MATCH($E18,_Death_Country,0),MATCH(Q$2,_Death_Day,0))</f>
        <v>0</v>
      </c>
      <c r="S18">
        <f>INDEX(_Death_Data,MATCH($E18,_Death_Country,0),MATCH(S$2,_Death_Day,0))-INDEX(_Death_Data,MATCH($E18,_Death_Country,0),MATCH(R$2,_Death_Day,0))</f>
        <v>0</v>
      </c>
      <c r="T18">
        <f>INDEX(_Death_Data,MATCH($E18,_Death_Country,0),MATCH(T$2,_Death_Day,0))-INDEX(_Death_Data,MATCH($E18,_Death_Country,0),MATCH(S$2,_Death_Day,0))</f>
        <v>0</v>
      </c>
      <c r="U18">
        <f>INDEX(_Death_Data,MATCH($E18,_Death_Country,0),MATCH(U$2,_Death_Day,0))-INDEX(_Death_Data,MATCH($E18,_Death_Country,0),MATCH(T$2,_Death_Day,0))</f>
        <v>0</v>
      </c>
      <c r="V18">
        <f>INDEX(_Death_Data,MATCH($E18,_Death_Country,0),MATCH(V$2,_Death_Day,0))-INDEX(_Death_Data,MATCH($E18,_Death_Country,0),MATCH(U$2,_Death_Day,0))</f>
        <v>0</v>
      </c>
      <c r="W18">
        <f>INDEX(_Death_Data,MATCH($E18,_Death_Country,0),MATCH(W$2,_Death_Day,0))-INDEX(_Death_Data,MATCH($E18,_Death_Country,0),MATCH(V$2,_Death_Day,0))</f>
        <v>0</v>
      </c>
      <c r="X18">
        <f>INDEX(_Death_Data,MATCH($E18,_Death_Country,0),MATCH(X$2,_Death_Day,0))-INDEX(_Death_Data,MATCH($E18,_Death_Country,0),MATCH(W$2,_Death_Day,0))</f>
        <v>0</v>
      </c>
      <c r="Y18">
        <f>INDEX(_Death_Data,MATCH($E18,_Death_Country,0),MATCH(Y$2,_Death_Day,0))-INDEX(_Death_Data,MATCH($E18,_Death_Country,0),MATCH(X$2,_Death_Day,0))</f>
        <v>0</v>
      </c>
      <c r="Z18">
        <f>INDEX(_Death_Data,MATCH($E18,_Death_Country,0),MATCH(Z$2,_Death_Day,0))-INDEX(_Death_Data,MATCH($E18,_Death_Country,0),MATCH(Y$2,_Death_Day,0))</f>
        <v>0</v>
      </c>
      <c r="AA18">
        <f>INDEX(_Death_Data,MATCH($E18,_Death_Country,0),MATCH(AA$2,_Death_Day,0))-INDEX(_Death_Data,MATCH($E18,_Death_Country,0),MATCH(Z$2,_Death_Day,0))</f>
        <v>0</v>
      </c>
      <c r="AB18">
        <f>INDEX(_Death_Data,MATCH($E18,_Death_Country,0),MATCH(AB$2,_Death_Day,0))-INDEX(_Death_Data,MATCH($E18,_Death_Country,0),MATCH(AA$2,_Death_Day,0))</f>
        <v>0</v>
      </c>
      <c r="AC18">
        <f>INDEX(_Death_Data,MATCH($E18,_Death_Country,0),MATCH(AC$2,_Death_Day,0))-INDEX(_Death_Data,MATCH($E18,_Death_Country,0),MATCH(AB$2,_Death_Day,0))</f>
        <v>0</v>
      </c>
      <c r="AD18">
        <f>INDEX(_Death_Data,MATCH($E18,_Death_Country,0),MATCH(AD$2,_Death_Day,0))-INDEX(_Death_Data,MATCH($E18,_Death_Country,0),MATCH(AC$2,_Death_Day,0))</f>
        <v>0</v>
      </c>
      <c r="AE18">
        <f>INDEX(_Death_Data,MATCH($E18,_Death_Country,0),MATCH(AE$2,_Death_Day,0))-INDEX(_Death_Data,MATCH($E18,_Death_Country,0),MATCH(AD$2,_Death_Day,0))</f>
        <v>0</v>
      </c>
      <c r="AF18">
        <f>INDEX(_Death_Data,MATCH($E18,_Death_Country,0),MATCH(AF$2,_Death_Day,0))-INDEX(_Death_Data,MATCH($E18,_Death_Country,0),MATCH(AE$2,_Death_Day,0))</f>
        <v>0</v>
      </c>
      <c r="AG18">
        <f>INDEX(_Death_Data,MATCH($E18,_Death_Country,0),MATCH(AG$2,_Death_Day,0))-INDEX(_Death_Data,MATCH($E18,_Death_Country,0),MATCH(AF$2,_Death_Day,0))</f>
        <v>0</v>
      </c>
      <c r="AH18">
        <f>INDEX(_Death_Data,MATCH($E18,_Death_Country,0),MATCH(AH$2,_Death_Day,0))-INDEX(_Death_Data,MATCH($E18,_Death_Country,0),MATCH(AG$2,_Death_Day,0))</f>
        <v>2</v>
      </c>
      <c r="AI18">
        <f>INDEX(_Death_Data,MATCH($E18,_Death_Country,0),MATCH(AI$2,_Death_Day,0))-INDEX(_Death_Data,MATCH($E18,_Death_Country,0),MATCH(AH$2,_Death_Day,0))</f>
        <v>0</v>
      </c>
      <c r="AJ18">
        <f>INDEX(_Death_Data,MATCH($E18,_Death_Country,0),MATCH(AJ$2,_Death_Day,0))-INDEX(_Death_Data,MATCH($E18,_Death_Country,0),MATCH(AI$2,_Death_Day,0))</f>
        <v>2</v>
      </c>
      <c r="AK18">
        <f>INDEX(_Death_Data,MATCH($E18,_Death_Country,0),MATCH(AK$2,_Death_Day,0))-INDEX(_Death_Data,MATCH($E18,_Death_Country,0),MATCH(AJ$2,_Death_Day,0))</f>
        <v>1</v>
      </c>
      <c r="AL18">
        <f>INDEX(_Death_Data,MATCH($E18,_Death_Country,0),MATCH(AL$2,_Death_Day,0))-INDEX(_Death_Data,MATCH($E18,_Death_Country,0),MATCH(AK$2,_Death_Day,0))</f>
        <v>3</v>
      </c>
      <c r="AM18">
        <f>INDEX(_Death_Data,MATCH($E18,_Death_Country,0),MATCH(AM$2,_Death_Day,0))-INDEX(_Death_Data,MATCH($E18,_Death_Country,0),MATCH(AL$2,_Death_Day,0))</f>
        <v>4</v>
      </c>
      <c r="AN18">
        <f>INDEX(_Death_Data,MATCH($E18,_Death_Country,0),MATCH(AN$2,_Death_Day,0))-INDEX(_Death_Data,MATCH($E18,_Death_Country,0),MATCH(AM$2,_Death_Day,0))</f>
        <v>4</v>
      </c>
      <c r="AO18">
        <f>INDEX(_Death_Data,MATCH($E18,_Death_Country,0),MATCH(AO$2,_Death_Day,0))-INDEX(_Death_Data,MATCH($E18,_Death_Country,0),MATCH(AN$2,_Death_Day,0))</f>
        <v>3</v>
      </c>
      <c r="AP18">
        <f>INDEX(_Death_Data,MATCH($E18,_Death_Country,0),MATCH(AP$2,_Death_Day,0))-INDEX(_Death_Data,MATCH($E18,_Death_Country,0),MATCH(AO$2,_Death_Day,0))</f>
        <v>7</v>
      </c>
      <c r="AQ18">
        <f>INDEX(_Death_Data,MATCH($E18,_Death_Country,0),MATCH(AQ$2,_Death_Day,0))-INDEX(_Death_Data,MATCH($E18,_Death_Country,0),MATCH(AP$2,_Death_Day,0))</f>
        <v>8</v>
      </c>
      <c r="AR18">
        <f>INDEX(_Death_Data,MATCH($E18,_Death_Country,0),MATCH(AR$2,_Death_Day,0))-INDEX(_Death_Data,MATCH($E18,_Death_Country,0),MATCH(AQ$2,_Death_Day,0))</f>
        <v>9</v>
      </c>
      <c r="AS18">
        <f>INDEX(_Death_Data,MATCH($E18,_Death_Country,0),MATCH(AS$2,_Death_Day,0))-INDEX(_Death_Data,MATCH($E18,_Death_Country,0),MATCH(AR$2,_Death_Day,0))</f>
        <v>11</v>
      </c>
      <c r="AT18">
        <f>INDEX(_Death_Data,MATCH($E18,_Death_Country,0),MATCH(AT$2,_Death_Day,0))-INDEX(_Death_Data,MATCH($E18,_Death_Country,0),MATCH(AS$2,_Death_Day,0))</f>
        <v>12</v>
      </c>
      <c r="AU18">
        <f>INDEX(_Death_Data,MATCH($E18,_Death_Country,0),MATCH(AU$2,_Death_Day,0))-INDEX(_Death_Data,MATCH($E18,_Death_Country,0),MATCH(AT$2,_Death_Day,0))</f>
        <v>11</v>
      </c>
      <c r="AV18">
        <f>INDEX(_Death_Data,MATCH($E18,_Death_Country,0),MATCH(AV$2,_Death_Day,0))-INDEX(_Death_Data,MATCH($E18,_Death_Country,0),MATCH(AU$2,_Death_Day,0))</f>
        <v>15</v>
      </c>
      <c r="AW18">
        <f>INDEX(_Death_Data,MATCH($E18,_Death_Country,0),MATCH(AW$2,_Death_Day,0))-INDEX(_Death_Data,MATCH($E18,_Death_Country,0),MATCH(AV$2,_Death_Day,0))</f>
        <v>15</v>
      </c>
      <c r="AX18">
        <f>INDEX(_Death_Data,MATCH($E18,_Death_Country,0),MATCH(AX$2,_Death_Day,0))-INDEX(_Death_Data,MATCH($E18,_Death_Country,0),MATCH(AW$2,_Death_Day,0))</f>
        <v>17</v>
      </c>
      <c r="AY18">
        <f>INDEX(_Death_Data,MATCH($E18,_Death_Country,0),MATCH(AY$2,_Death_Day,0))-INDEX(_Death_Data,MATCH($E18,_Death_Country,0),MATCH(AX$2,_Death_Day,0))</f>
        <v>21</v>
      </c>
      <c r="AZ18">
        <f>INDEX(_Death_Data,MATCH($E18,_Death_Country,0),MATCH(AZ$2,_Death_Day,0))-INDEX(_Death_Data,MATCH($E18,_Death_Country,0),MATCH(AY$2,_Death_Day,0))</f>
        <v>49</v>
      </c>
      <c r="BA18">
        <f>INDEX(_Death_Data,MATCH($E18,_Death_Country,0),MATCH(BA$2,_Death_Day,0))-INDEX(_Death_Data,MATCH($E18,_Death_Country,0),MATCH(AZ$2,_Death_Day,0))</f>
        <v>43</v>
      </c>
      <c r="BB18">
        <f>INDEX(_Death_Data,MATCH($E18,_Death_Country,0),MATCH(BB$2,_Death_Day,0))-INDEX(_Death_Data,MATCH($E18,_Death_Country,0),MATCH(BA$2,_Death_Day,0))</f>
        <v>54</v>
      </c>
      <c r="BC18">
        <f>INDEX(_Death_Data,MATCH($E18,_Death_Country,0),MATCH(BC$2,_Death_Day,0))-INDEX(_Death_Data,MATCH($E18,_Death_Country,0),MATCH(BB$2,_Death_Day,0))</f>
        <v>63</v>
      </c>
      <c r="BD18">
        <f>INDEX(_Death_Data,MATCH($E18,_Death_Country,0),MATCH(BD$2,_Death_Day,0))-INDEX(_Death_Data,MATCH($E18,_Death_Country,0),MATCH(BC$2,_Death_Day,0))</f>
        <v>75</v>
      </c>
      <c r="BE18">
        <f>INDEX(_Death_Data,MATCH($E18,_Death_Country,0),MATCH(BE$2,_Death_Day,0))-INDEX(_Death_Data,MATCH($E18,_Death_Country,0),MATCH(BD$2,_Death_Day,0))</f>
        <v>85</v>
      </c>
      <c r="BF18">
        <f>INDEX(_Death_Data,MATCH($E18,_Death_Country,0),MATCH(BF$2,_Death_Day,0))-INDEX(_Death_Data,MATCH($E18,_Death_Country,0),MATCH(BE$2,_Death_Day,0))</f>
        <v>97</v>
      </c>
      <c r="BG18">
        <f>INDEX(_Death_Data,MATCH($E18,_Death_Country,0),MATCH(BG$2,_Death_Day,0))-INDEX(_Death_Data,MATCH($E18,_Death_Country,0),MATCH(BF$2,_Death_Day,0))</f>
        <v>113</v>
      </c>
      <c r="BH18">
        <f>INDEX(_Death_Data,MATCH($E18,_Death_Country,0),MATCH(BH$2,_Death_Day,0))-INDEX(_Death_Data,MATCH($E18,_Death_Country,0),MATCH(BG$2,_Death_Day,0))</f>
        <v>129</v>
      </c>
      <c r="BI18">
        <f>INDEX(_Death_Data,MATCH($E18,_Death_Country,0),MATCH(BI$2,_Death_Day,0))-INDEX(_Death_Data,MATCH($E18,_Death_Country,0),MATCH(BH$2,_Death_Day,0))</f>
        <v>135</v>
      </c>
      <c r="BJ18">
        <f>INDEX(_Death_Data,MATCH($E18,_Death_Country,0),MATCH(BJ$2,_Death_Day,0))-INDEX(_Death_Data,MATCH($E18,_Death_Country,0),MATCH(BI$2,_Death_Day,0))</f>
        <v>147</v>
      </c>
      <c r="BK18">
        <f>INDEX(_Death_Data,MATCH($E18,_Death_Country,0),MATCH(BK$2,_Death_Day,0))-INDEX(_Death_Data,MATCH($E18,_Death_Country,0),MATCH(BJ$2,_Death_Day,0))</f>
        <v>149</v>
      </c>
      <c r="BL18">
        <f>INDEX(_Death_Data,MATCH($E18,_Death_Country,0),MATCH(BL$2,_Death_Day,0))-INDEX(_Death_Data,MATCH($E18,_Death_Country,0),MATCH(BK$2,_Death_Day,0))</f>
        <v>149</v>
      </c>
      <c r="BM18">
        <f>INDEX(_Death_Data,MATCH($E18,_Death_Country,0),MATCH(BM$2,_Death_Day,0))-INDEX(_Death_Data,MATCH($E18,_Death_Country,0),MATCH(BL$2,_Death_Day,0))</f>
        <v>123</v>
      </c>
      <c r="BN18">
        <f>INDEX(_Death_Data,MATCH($E18,_Death_Country,0),MATCH(BN$2,_Death_Day,0))-INDEX(_Death_Data,MATCH($E18,_Death_Country,0),MATCH(BM$2,_Death_Day,0))</f>
        <v>129</v>
      </c>
      <c r="BO18">
        <f>INDEX(_Death_Data,MATCH($E18,_Death_Country,0),MATCH(BO$2,_Death_Day,0))-INDEX(_Death_Data,MATCH($E18,_Death_Country,0),MATCH(BN$2,_Death_Day,0))</f>
        <v>127</v>
      </c>
      <c r="BP18">
        <f>INDEX(_Death_Data,MATCH($E18,_Death_Country,0),MATCH(BP$2,_Death_Day,0))-INDEX(_Death_Data,MATCH($E18,_Death_Country,0),MATCH(BO$2,_Death_Day,0))</f>
        <v>122</v>
      </c>
      <c r="BQ18">
        <f>INDEX(_Death_Data,MATCH($E18,_Death_Country,0),MATCH(BQ$2,_Death_Day,0))-INDEX(_Death_Data,MATCH($E18,_Death_Country,0),MATCH(BP$2,_Death_Day,0))</f>
        <v>143</v>
      </c>
      <c r="BR18">
        <f>INDEX(_Death_Data,MATCH($E18,_Death_Country,0),MATCH(BR$2,_Death_Day,0))-INDEX(_Death_Data,MATCH($E18,_Death_Country,0),MATCH(BQ$2,_Death_Day,0))</f>
        <v>157</v>
      </c>
      <c r="BS18">
        <f>INDEX(_Death_Data,MATCH($E18,_Death_Country,0),MATCH(BS$2,_Death_Day,0))-INDEX(_Death_Data,MATCH($E18,_Death_Country,0),MATCH(BR$2,_Death_Day,0))</f>
        <v>144</v>
      </c>
      <c r="BT18">
        <f>INDEX(_Death_Data,MATCH($E18,_Death_Country,0),MATCH(BT$2,_Death_Day,0))-INDEX(_Death_Data,MATCH($E18,_Death_Country,0),MATCH(BS$2,_Death_Day,0))</f>
        <v>139</v>
      </c>
      <c r="BU18">
        <f>INDEX(_Death_Data,MATCH($E18,_Death_Country,0),MATCH(BU$2,_Death_Day,0))-INDEX(_Death_Data,MATCH($E18,_Death_Country,0),MATCH(BT$2,_Death_Day,0))</f>
        <v>123</v>
      </c>
      <c r="BV18">
        <f>INDEX(_Death_Data,MATCH($E18,_Death_Country,0),MATCH(BV$2,_Death_Day,0))-INDEX(_Death_Data,MATCH($E18,_Death_Country,0),MATCH(BU$2,_Death_Day,0))</f>
        <v>117</v>
      </c>
      <c r="BW18">
        <f>INDEX(_Death_Data,MATCH($E18,_Death_Country,0),MATCH(BW$2,_Death_Day,0))-INDEX(_Death_Data,MATCH($E18,_Death_Country,0),MATCH(BV$2,_Death_Day,0))</f>
        <v>141</v>
      </c>
      <c r="BX18">
        <f>INDEX(_Death_Data,MATCH($E18,_Death_Country,0),MATCH(BX$2,_Death_Day,0))-INDEX(_Death_Data,MATCH($E18,_Death_Country,0),MATCH(BW$2,_Death_Day,0))</f>
        <v>138</v>
      </c>
      <c r="BY18">
        <f>INDEX(_Death_Data,MATCH($E18,_Death_Country,0),MATCH(BY$2,_Death_Day,0))-INDEX(_Death_Data,MATCH($E18,_Death_Country,0),MATCH(BX$2,_Death_Day,0))</f>
        <v>124</v>
      </c>
      <c r="BZ18">
        <f>INDEX(_Death_Data,MATCH($E18,_Death_Country,0),MATCH(BZ$2,_Death_Day,0))-INDEX(_Death_Data,MATCH($E18,_Death_Country,0),MATCH(BY$2,_Death_Day,0))</f>
        <v>134</v>
      </c>
      <c r="CA18">
        <f>INDEX(_Death_Data,MATCH($E18,_Death_Country,0),MATCH(CA$2,_Death_Day,0))-INDEX(_Death_Data,MATCH($E18,_Death_Country,0),MATCH(BZ$2,_Death_Day,0))</f>
        <v>158</v>
      </c>
      <c r="CB18">
        <f>INDEX(_Death_Data,MATCH($E18,_Death_Country,0),MATCH(CB$2,_Death_Day,0))-INDEX(_Death_Data,MATCH($E18,_Death_Country,0),MATCH(CA$2,_Death_Day,0))</f>
        <v>151</v>
      </c>
      <c r="CC18">
        <f>INDEX(_Death_Data,MATCH($E18,_Death_Country,0),MATCH(CC$2,_Death_Day,0))-INDEX(_Death_Data,MATCH($E18,_Death_Country,0),MATCH(CB$2,_Death_Day,0))</f>
        <v>136</v>
      </c>
      <c r="CD18">
        <f>INDEX(_Death_Data,MATCH($E18,_Death_Country,0),MATCH(CD$2,_Death_Day,0))-INDEX(_Death_Data,MATCH($E18,_Death_Country,0),MATCH(CC$2,_Death_Day,0))</f>
        <v>133</v>
      </c>
      <c r="CE18">
        <f>INDEX(_Death_Data,MATCH($E18,_Death_Country,0),MATCH(CE$2,_Death_Day,0))-INDEX(_Death_Data,MATCH($E18,_Death_Country,0),MATCH(CD$2,_Death_Day,0))</f>
        <v>121</v>
      </c>
      <c r="CF18">
        <f>INDEX(_Death_Data,MATCH($E18,_Death_Country,0),MATCH(CF$2,_Death_Day,0))-INDEX(_Death_Data,MATCH($E18,_Death_Country,0),MATCH(CE$2,_Death_Day,0))</f>
        <v>117</v>
      </c>
      <c r="CG18">
        <f>INDEX(_Death_Data,MATCH($E18,_Death_Country,0),MATCH(CG$2,_Death_Day,0))-INDEX(_Death_Data,MATCH($E18,_Death_Country,0),MATCH(CF$2,_Death_Day,0))</f>
        <v>122</v>
      </c>
      <c r="CH18">
        <f>INDEX(_Death_Data,MATCH($E18,_Death_Country,0),MATCH(CH$2,_Death_Day,0))-INDEX(_Death_Data,MATCH($E18,_Death_Country,0),MATCH(CG$2,_Death_Day,0))</f>
        <v>125</v>
      </c>
      <c r="CI18">
        <f>INDEX(_Death_Data,MATCH($E18,_Death_Country,0),MATCH(CI$2,_Death_Day,0))-INDEX(_Death_Data,MATCH($E18,_Death_Country,0),MATCH(CH$2,_Death_Day,0))</f>
        <v>117</v>
      </c>
      <c r="CJ18">
        <f>INDEX(_Death_Data,MATCH($E18,_Death_Country,0),MATCH(CJ$2,_Death_Day,0))-INDEX(_Death_Data,MATCH($E18,_Death_Country,0),MATCH(CI$2,_Death_Day,0))</f>
        <v>111</v>
      </c>
      <c r="CK18">
        <f>INDEX(_Death_Data,MATCH($E18,_Death_Country,0),MATCH(CK$2,_Death_Day,0))-INDEX(_Death_Data,MATCH($E18,_Death_Country,0),MATCH(CJ$2,_Death_Day,0))</f>
        <v>98</v>
      </c>
      <c r="CL18">
        <f>INDEX(_Death_Data,MATCH($E18,_Death_Country,0),MATCH(CL$2,_Death_Day,0))-INDEX(_Death_Data,MATCH($E18,_Death_Country,0),MATCH(CK$2,_Death_Day,0))</f>
        <v>94</v>
      </c>
      <c r="CM18">
        <f>INDEX(_Death_Data,MATCH($E18,_Death_Country,0),MATCH(CM$2,_Death_Day,0))-INDEX(_Death_Data,MATCH($E18,_Death_Country,0),MATCH(CL$2,_Death_Day,0))</f>
        <v>92</v>
      </c>
      <c r="CN18">
        <f>INDEX(_Death_Data,MATCH($E18,_Death_Country,0),MATCH(CN$2,_Death_Day,0))-INDEX(_Death_Data,MATCH($E18,_Death_Country,0),MATCH(CM$2,_Death_Day,0))</f>
        <v>89</v>
      </c>
      <c r="CO18">
        <f>INDEX(_Death_Data,MATCH($E18,_Death_Country,0),MATCH(CO$2,_Death_Day,0))-INDEX(_Death_Data,MATCH($E18,_Death_Country,0),MATCH(CN$2,_Death_Day,0))</f>
        <v>73</v>
      </c>
      <c r="CP18">
        <f>INDEX(_Death_Data,MATCH($E18,_Death_Country,0),MATCH(CP$2,_Death_Day,0))-INDEX(_Death_Data,MATCH($E18,_Death_Country,0),MATCH(CO$2,_Death_Day,0))</f>
        <v>87</v>
      </c>
      <c r="CQ18">
        <f>INDEX(_Death_Data,MATCH($E18,_Death_Country,0),MATCH(CQ$2,_Death_Day,0))-INDEX(_Death_Data,MATCH($E18,_Death_Country,0),MATCH(CP$2,_Death_Day,0))</f>
        <v>91</v>
      </c>
      <c r="CR18">
        <f>INDEX(_Death_Data,MATCH($E18,_Death_Country,0),MATCH(CR$2,_Death_Day,0))-INDEX(_Death_Data,MATCH($E18,_Death_Country,0),MATCH(CQ$2,_Death_Day,0))</f>
        <v>88</v>
      </c>
      <c r="CS18">
        <f>INDEX(_Death_Data,MATCH($E18,_Death_Country,0),MATCH(CS$2,_Death_Day,0))-INDEX(_Death_Data,MATCH($E18,_Death_Country,0),MATCH(CR$2,_Death_Day,0))</f>
        <v>94</v>
      </c>
      <c r="CT18">
        <f>INDEX(_Death_Data,MATCH($E18,_Death_Country,0),MATCH(CT$2,_Death_Day,0))-INDEX(_Death_Data,MATCH($E18,_Death_Country,0),MATCH(CS$2,_Death_Day,0))</f>
        <v>90</v>
      </c>
      <c r="CU18">
        <f>INDEX(_Death_Data,MATCH($E18,_Death_Country,0),MATCH(CU$2,_Death_Day,0))-INDEX(_Death_Data,MATCH($E18,_Death_Country,0),MATCH(CT$2,_Death_Day,0))</f>
        <v>93</v>
      </c>
      <c r="CV18">
        <f>INDEX(_Death_Data,MATCH($E18,_Death_Country,0),MATCH(CV$2,_Death_Day,0))-INDEX(_Death_Data,MATCH($E18,_Death_Country,0),MATCH(CU$2,_Death_Day,0))</f>
        <v>76</v>
      </c>
      <c r="CW18">
        <f>INDEX(_Death_Data,MATCH($E18,_Death_Country,0),MATCH(CW$2,_Death_Day,0))-INDEX(_Death_Data,MATCH($E18,_Death_Country,0),MATCH(CV$2,_Death_Day,0))</f>
        <v>60</v>
      </c>
      <c r="CX18">
        <f>INDEX(_Death_Data,MATCH($E18,_Death_Country,0),MATCH(CX$2,_Death_Day,0))-INDEX(_Death_Data,MATCH($E18,_Death_Country,0),MATCH(CW$2,_Death_Day,0))</f>
        <v>96</v>
      </c>
      <c r="CY18">
        <f>INDEX(_Death_Data,MATCH($E18,_Death_Country,0),MATCH(CY$2,_Death_Day,0))-INDEX(_Death_Data,MATCH($E18,_Death_Country,0),MATCH(CX$2,_Death_Day,0))</f>
        <v>71</v>
      </c>
      <c r="CZ18">
        <f>INDEX(_Death_Data,MATCH($E18,_Death_Country,0),MATCH(CZ$2,_Death_Day,0))-INDEX(_Death_Data,MATCH($E18,_Death_Country,0),MATCH(CY$2,_Death_Day,0))</f>
        <v>80</v>
      </c>
      <c r="DA18">
        <f>INDEX(_Death_Data,MATCH($E18,_Death_Country,0),MATCH(DA$2,_Death_Day,0))-INDEX(_Death_Data,MATCH($E18,_Death_Country,0),MATCH(CZ$2,_Death_Day,0))</f>
        <v>71</v>
      </c>
      <c r="DB18">
        <f>INDEX(_Death_Data,MATCH($E18,_Death_Country,0),MATCH(DB$2,_Death_Day,0))-INDEX(_Death_Data,MATCH($E18,_Death_Country,0),MATCH(DA$2,_Death_Day,0))</f>
        <v>63</v>
      </c>
      <c r="DC18">
        <f>INDEX(_Death_Data,MATCH($E18,_Death_Country,0),MATCH(DC$2,_Death_Day,0))-INDEX(_Death_Data,MATCH($E18,_Death_Country,0),MATCH(DB$2,_Death_Day,0))</f>
        <v>65</v>
      </c>
      <c r="DD18">
        <f>INDEX(_Death_Data,MATCH($E18,_Death_Country,0),MATCH(DD$2,_Death_Day,0))-INDEX(_Death_Data,MATCH($E18,_Death_Country,0),MATCH(DC$2,_Death_Day,0))</f>
        <v>47</v>
      </c>
      <c r="DE18">
        <f>INDEX(_Death_Data,MATCH($E18,_Death_Country,0),MATCH(DE$2,_Death_Day,0))-INDEX(_Death_Data,MATCH($E18,_Death_Country,0),MATCH(DD$2,_Death_Day,0))</f>
        <v>74</v>
      </c>
      <c r="DF18">
        <f>INDEX(_Death_Data,MATCH($E18,_Death_Country,0),MATCH(DF$2,_Death_Day,0))-INDEX(_Death_Data,MATCH($E18,_Death_Country,0),MATCH(DE$2,_Death_Day,0))</f>
        <v>63</v>
      </c>
      <c r="DG18">
        <f>INDEX(_Death_Data,MATCH($E18,_Death_Country,0),MATCH(DG$2,_Death_Day,0))-INDEX(_Death_Data,MATCH($E18,_Death_Country,0),MATCH(DF$2,_Death_Day,0))</f>
        <v>78</v>
      </c>
      <c r="DH18">
        <f>INDEX(_Death_Data,MATCH($E18,_Death_Country,0),MATCH(DH$2,_Death_Day,0))-INDEX(_Death_Data,MATCH($E18,_Death_Country,0),MATCH(DG$2,_Death_Day,0))</f>
        <v>68</v>
      </c>
      <c r="DI18">
        <f>INDEX(_Death_Data,MATCH($E18,_Death_Country,0),MATCH(DI$2,_Death_Day,0))-INDEX(_Death_Data,MATCH($E18,_Death_Country,0),MATCH(DH$2,_Death_Day,0))</f>
        <v>55</v>
      </c>
      <c r="DJ18" t="e">
        <f>INDEX(_Death_Data,MATCH($E18,_Death_Country,0),MATCH(DJ$2,_Death_Day,0))-INDEX(_Death_Data,MATCH($E18,_Death_Country,0),MATCH(DI$2,_Death_Day,0))</f>
        <v>#N/A</v>
      </c>
      <c r="DK18" t="e">
        <f>INDEX(_Death_Data,MATCH($E18,_Death_Country,0),MATCH(DK$2,_Death_Day,0))-INDEX(_Death_Data,MATCH($E18,_Death_Country,0),MATCH(DJ$2,_Death_Day,0))</f>
        <v>#N/A</v>
      </c>
      <c r="DL18" t="e">
        <f>INDEX(_Death_Data,MATCH($E18,_Death_Country,0),MATCH(DL$2,_Death_Day,0))-INDEX(_Death_Data,MATCH($E18,_Death_Country,0),MATCH(DK$2,_Death_Day,0))</f>
        <v>#N/A</v>
      </c>
      <c r="DM18" t="e">
        <f>INDEX(_Death_Data,MATCH($E18,_Death_Country,0),MATCH(DM$2,_Death_Day,0))-INDEX(_Death_Data,MATCH($E18,_Death_Country,0),MATCH(DL$2,_Death_Day,0))</f>
        <v>#N/A</v>
      </c>
      <c r="DN18" t="e">
        <f>INDEX(_Death_Data,MATCH($E18,_Death_Country,0),MATCH(DN$2,_Death_Day,0))-INDEX(_Death_Data,MATCH($E18,_Death_Country,0),MATCH(DM$2,_Death_Day,0))</f>
        <v>#N/A</v>
      </c>
      <c r="DO18" t="e">
        <f>INDEX(_Death_Data,MATCH($E18,_Death_Country,0),MATCH(DO$2,_Death_Day,0))-INDEX(_Death_Data,MATCH($E18,_Death_Country,0),MATCH(DN$2,_Death_Day,0))</f>
        <v>#N/A</v>
      </c>
      <c r="DP18" t="e">
        <f>INDEX(_Death_Data,MATCH($E18,_Death_Country,0),MATCH(DP$2,_Death_Day,0))-INDEX(_Death_Data,MATCH($E18,_Death_Country,0),MATCH(DO$2,_Death_Day,0))</f>
        <v>#N/A</v>
      </c>
      <c r="DQ18" t="e">
        <f>INDEX(_Death_Data,MATCH($E18,_Death_Country,0),MATCH(DQ$2,_Death_Day,0))-INDEX(_Death_Data,MATCH($E18,_Death_Country,0),MATCH(DP$2,_Death_Day,0))</f>
        <v>#N/A</v>
      </c>
      <c r="DR18" t="e">
        <f>INDEX(_Death_Data,MATCH($E18,_Death_Country,0),MATCH(DR$2,_Death_Day,0))-INDEX(_Death_Data,MATCH($E18,_Death_Country,0),MATCH(DQ$2,_Death_Day,0))</f>
        <v>#N/A</v>
      </c>
      <c r="DS18" t="e">
        <f>INDEX(_Death_Data,MATCH($E18,_Death_Country,0),MATCH(DS$2,_Death_Day,0))-INDEX(_Death_Data,MATCH($E18,_Death_Country,0),MATCH(DR$2,_Death_Day,0))</f>
        <v>#N/A</v>
      </c>
      <c r="DT18" t="e">
        <f>INDEX(_Death_Data,MATCH($E18,_Death_Country,0),MATCH(DT$2,_Death_Day,0))-INDEX(_Death_Data,MATCH($E18,_Death_Country,0),MATCH(DS$2,_Death_Day,0))</f>
        <v>#N/A</v>
      </c>
      <c r="DU18" t="e">
        <f>INDEX(_Death_Data,MATCH($E18,_Death_Country,0),MATCH(DU$2,_Death_Day,0))-INDEX(_Death_Data,MATCH($E18,_Death_Country,0),MATCH(DT$2,_Death_Day,0))</f>
        <v>#N/A</v>
      </c>
      <c r="DV18" t="e">
        <f>INDEX(_Death_Data,MATCH($E18,_Death_Country,0),MATCH(DV$2,_Death_Day,0))-INDEX(_Death_Data,MATCH($E18,_Death_Country,0),MATCH(DU$2,_Death_Day,0))</f>
        <v>#N/A</v>
      </c>
      <c r="DW18" t="e">
        <f>INDEX(_Death_Data,MATCH($E18,_Death_Country,0),MATCH(DW$2,_Death_Day,0))-INDEX(_Death_Data,MATCH($E18,_Death_Country,0),MATCH(DV$2,_Death_Day,0))</f>
        <v>#N/A</v>
      </c>
      <c r="DX18" t="e">
        <f>INDEX(_Death_Data,MATCH($E18,_Death_Country,0),MATCH(DX$2,_Death_Day,0))-INDEX(_Death_Data,MATCH($E18,_Death_Country,0),MATCH(DW$2,_Death_Day,0))</f>
        <v>#N/A</v>
      </c>
      <c r="DY18" t="e">
        <f>INDEX(_Death_Data,MATCH($E18,_Death_Country,0),MATCH(DY$2,_Death_Day,0))-INDEX(_Death_Data,MATCH($E18,_Death_Country,0),MATCH(DX$2,_Death_Day,0))</f>
        <v>#N/A</v>
      </c>
      <c r="DZ18" t="e">
        <f>INDEX(_Death_Data,MATCH($E18,_Death_Country,0),MATCH(DZ$2,_Death_Day,0))-INDEX(_Death_Data,MATCH($E18,_Death_Country,0),MATCH(DY$2,_Death_Day,0))</f>
        <v>#N/A</v>
      </c>
      <c r="EA18" t="e">
        <f>INDEX(_Death_Data,MATCH($E18,_Death_Country,0),MATCH(EA$2,_Death_Day,0))-INDEX(_Death_Data,MATCH($E18,_Death_Country,0),MATCH(DZ$2,_Death_Day,0))</f>
        <v>#N/A</v>
      </c>
      <c r="EB18" t="e">
        <f>INDEX(_Death_Data,MATCH($E18,_Death_Country,0),MATCH(EB$2,_Death_Day,0))-INDEX(_Death_Data,MATCH($E18,_Death_Country,0),MATCH(EA$2,_Death_Day,0))</f>
        <v>#N/A</v>
      </c>
      <c r="EC18" t="e">
        <f>INDEX(_Death_Data,MATCH($E18,_Death_Country,0),MATCH(EC$2,_Death_Day,0))-INDEX(_Death_Data,MATCH($E18,_Death_Country,0),MATCH(EB$2,_Death_Day,0))</f>
        <v>#N/A</v>
      </c>
      <c r="ED18" t="e">
        <f>INDEX(_Death_Data,MATCH($E18,_Death_Country,0),MATCH(ED$2,_Death_Day,0))-INDEX(_Death_Data,MATCH($E18,_Death_Country,0),MATCH(EC$2,_Death_Day,0))</f>
        <v>#N/A</v>
      </c>
      <c r="EE18" t="e">
        <f>INDEX(_Death_Data,MATCH($E18,_Death_Country,0),MATCH(EE$2,_Death_Day,0))-INDEX(_Death_Data,MATCH($E18,_Death_Country,0),MATCH(ED$2,_Death_Day,0))</f>
        <v>#N/A</v>
      </c>
      <c r="EF18" t="e">
        <f>INDEX(_Death_Data,MATCH($E18,_Death_Country,0),MATCH(EF$2,_Death_Day,0))-INDEX(_Death_Data,MATCH($E18,_Death_Country,0),MATCH(EE$2,_Death_Day,0))</f>
        <v>#N/A</v>
      </c>
      <c r="EG18">
        <v>1</v>
      </c>
    </row>
    <row r="19" spans="1:137" ht="25" customHeight="1">
      <c r="A19" s="82">
        <v>141</v>
      </c>
      <c r="B19" s="82">
        <v>194</v>
      </c>
      <c r="C19" s="82">
        <v>141</v>
      </c>
      <c r="E19" t="str">
        <f t="shared" si="3"/>
        <v>Russia</v>
      </c>
      <c r="F19">
        <f>INDEX(_Death_Data,MATCH($E19,_Death_Country,0),MATCH(F$2,_Death_Day,0))</f>
        <v>0</v>
      </c>
      <c r="G19">
        <f>INDEX(_Death_Data,MATCH($E19,_Death_Country,0),MATCH(G$2,_Death_Day,0))-INDEX(_Death_Data,MATCH($E19,_Death_Country,0),MATCH(F$2,_Death_Day,0))</f>
        <v>0</v>
      </c>
      <c r="H19">
        <f>INDEX(_Death_Data,MATCH($E19,_Death_Country,0),MATCH(H$2,_Death_Day,0))-INDEX(_Death_Data,MATCH($E19,_Death_Country,0),MATCH(G$2,_Death_Day,0))</f>
        <v>0</v>
      </c>
      <c r="I19">
        <f>INDEX(_Death_Data,MATCH($E19,_Death_Country,0),MATCH(I$2,_Death_Day,0))-INDEX(_Death_Data,MATCH($E19,_Death_Country,0),MATCH(H$2,_Death_Day,0))</f>
        <v>0</v>
      </c>
      <c r="J19">
        <f>INDEX(_Death_Data,MATCH($E19,_Death_Country,0),MATCH(J$2,_Death_Day,0))-INDEX(_Death_Data,MATCH($E19,_Death_Country,0),MATCH(I$2,_Death_Day,0))</f>
        <v>0</v>
      </c>
      <c r="K19">
        <f>INDEX(_Death_Data,MATCH($E19,_Death_Country,0),MATCH(K$2,_Death_Day,0))-INDEX(_Death_Data,MATCH($E19,_Death_Country,0),MATCH(J$2,_Death_Day,0))</f>
        <v>0</v>
      </c>
      <c r="L19">
        <f>INDEX(_Death_Data,MATCH($E19,_Death_Country,0),MATCH(L$2,_Death_Day,0))-INDEX(_Death_Data,MATCH($E19,_Death_Country,0),MATCH(K$2,_Death_Day,0))</f>
        <v>0</v>
      </c>
      <c r="M19">
        <f>INDEX(_Death_Data,MATCH($E19,_Death_Country,0),MATCH(M$2,_Death_Day,0))-INDEX(_Death_Data,MATCH($E19,_Death_Country,0),MATCH(L$2,_Death_Day,0))</f>
        <v>0</v>
      </c>
      <c r="N19">
        <f>INDEX(_Death_Data,MATCH($E19,_Death_Country,0),MATCH(N$2,_Death_Day,0))-INDEX(_Death_Data,MATCH($E19,_Death_Country,0),MATCH(M$2,_Death_Day,0))</f>
        <v>0</v>
      </c>
      <c r="O19">
        <f>INDEX(_Death_Data,MATCH($E19,_Death_Country,0),MATCH(O$2,_Death_Day,0))-INDEX(_Death_Data,MATCH($E19,_Death_Country,0),MATCH(N$2,_Death_Day,0))</f>
        <v>0</v>
      </c>
      <c r="P19">
        <f>INDEX(_Death_Data,MATCH($E19,_Death_Country,0),MATCH(P$2,_Death_Day,0))-INDEX(_Death_Data,MATCH($E19,_Death_Country,0),MATCH(O$2,_Death_Day,0))</f>
        <v>0</v>
      </c>
      <c r="Q19">
        <f>INDEX(_Death_Data,MATCH($E19,_Death_Country,0),MATCH(Q$2,_Death_Day,0))-INDEX(_Death_Data,MATCH($E19,_Death_Country,0),MATCH(P$2,_Death_Day,0))</f>
        <v>0</v>
      </c>
      <c r="R19">
        <f>INDEX(_Death_Data,MATCH($E19,_Death_Country,0),MATCH(R$2,_Death_Day,0))-INDEX(_Death_Data,MATCH($E19,_Death_Country,0),MATCH(Q$2,_Death_Day,0))</f>
        <v>0</v>
      </c>
      <c r="S19">
        <f>INDEX(_Death_Data,MATCH($E19,_Death_Country,0),MATCH(S$2,_Death_Day,0))-INDEX(_Death_Data,MATCH($E19,_Death_Country,0),MATCH(R$2,_Death_Day,0))</f>
        <v>0</v>
      </c>
      <c r="T19">
        <f>INDEX(_Death_Data,MATCH($E19,_Death_Country,0),MATCH(T$2,_Death_Day,0))-INDEX(_Death_Data,MATCH($E19,_Death_Country,0),MATCH(S$2,_Death_Day,0))</f>
        <v>0</v>
      </c>
      <c r="U19">
        <f>INDEX(_Death_Data,MATCH($E19,_Death_Country,0),MATCH(U$2,_Death_Day,0))-INDEX(_Death_Data,MATCH($E19,_Death_Country,0),MATCH(T$2,_Death_Day,0))</f>
        <v>0</v>
      </c>
      <c r="V19">
        <f>INDEX(_Death_Data,MATCH($E19,_Death_Country,0),MATCH(V$2,_Death_Day,0))-INDEX(_Death_Data,MATCH($E19,_Death_Country,0),MATCH(U$2,_Death_Day,0))</f>
        <v>0</v>
      </c>
      <c r="W19">
        <f>INDEX(_Death_Data,MATCH($E19,_Death_Country,0),MATCH(W$2,_Death_Day,0))-INDEX(_Death_Data,MATCH($E19,_Death_Country,0),MATCH(V$2,_Death_Day,0))</f>
        <v>0</v>
      </c>
      <c r="X19">
        <f>INDEX(_Death_Data,MATCH($E19,_Death_Country,0),MATCH(X$2,_Death_Day,0))-INDEX(_Death_Data,MATCH($E19,_Death_Country,0),MATCH(W$2,_Death_Day,0))</f>
        <v>0</v>
      </c>
      <c r="Y19">
        <f>INDEX(_Death_Data,MATCH($E19,_Death_Country,0),MATCH(Y$2,_Death_Day,0))-INDEX(_Death_Data,MATCH($E19,_Death_Country,0),MATCH(X$2,_Death_Day,0))</f>
        <v>0</v>
      </c>
      <c r="Z19">
        <f>INDEX(_Death_Data,MATCH($E19,_Death_Country,0),MATCH(Z$2,_Death_Day,0))-INDEX(_Death_Data,MATCH($E19,_Death_Country,0),MATCH(Y$2,_Death_Day,0))</f>
        <v>0</v>
      </c>
      <c r="AA19">
        <f>INDEX(_Death_Data,MATCH($E19,_Death_Country,0),MATCH(AA$2,_Death_Day,0))-INDEX(_Death_Data,MATCH($E19,_Death_Country,0),MATCH(Z$2,_Death_Day,0))</f>
        <v>0</v>
      </c>
      <c r="AB19">
        <f>INDEX(_Death_Data,MATCH($E19,_Death_Country,0),MATCH(AB$2,_Death_Day,0))-INDEX(_Death_Data,MATCH($E19,_Death_Country,0),MATCH(AA$2,_Death_Day,0))</f>
        <v>0</v>
      </c>
      <c r="AC19">
        <f>INDEX(_Death_Data,MATCH($E19,_Death_Country,0),MATCH(AC$2,_Death_Day,0))-INDEX(_Death_Data,MATCH($E19,_Death_Country,0),MATCH(AB$2,_Death_Day,0))</f>
        <v>0</v>
      </c>
      <c r="AD19">
        <f>INDEX(_Death_Data,MATCH($E19,_Death_Country,0),MATCH(AD$2,_Death_Day,0))-INDEX(_Death_Data,MATCH($E19,_Death_Country,0),MATCH(AC$2,_Death_Day,0))</f>
        <v>0</v>
      </c>
      <c r="AE19">
        <f>INDEX(_Death_Data,MATCH($E19,_Death_Country,0),MATCH(AE$2,_Death_Day,0))-INDEX(_Death_Data,MATCH($E19,_Death_Country,0),MATCH(AD$2,_Death_Day,0))</f>
        <v>0</v>
      </c>
      <c r="AF19">
        <f>INDEX(_Death_Data,MATCH($E19,_Death_Country,0),MATCH(AF$2,_Death_Day,0))-INDEX(_Death_Data,MATCH($E19,_Death_Country,0),MATCH(AE$2,_Death_Day,0))</f>
        <v>0</v>
      </c>
      <c r="AG19">
        <f>INDEX(_Death_Data,MATCH($E19,_Death_Country,0),MATCH(AG$2,_Death_Day,0))-INDEX(_Death_Data,MATCH($E19,_Death_Country,0),MATCH(AF$2,_Death_Day,0))</f>
        <v>0</v>
      </c>
      <c r="AH19">
        <f>INDEX(_Death_Data,MATCH($E19,_Death_Country,0),MATCH(AH$2,_Death_Day,0))-INDEX(_Death_Data,MATCH($E19,_Death_Country,0),MATCH(AG$2,_Death_Day,0))</f>
        <v>0</v>
      </c>
      <c r="AI19">
        <f>INDEX(_Death_Data,MATCH($E19,_Death_Country,0),MATCH(AI$2,_Death_Day,0))-INDEX(_Death_Data,MATCH($E19,_Death_Country,0),MATCH(AH$2,_Death_Day,0))</f>
        <v>0</v>
      </c>
      <c r="AJ19">
        <f>INDEX(_Death_Data,MATCH($E19,_Death_Country,0),MATCH(AJ$2,_Death_Day,0))-INDEX(_Death_Data,MATCH($E19,_Death_Country,0),MATCH(AI$2,_Death_Day,0))</f>
        <v>0</v>
      </c>
      <c r="AK19">
        <f>INDEX(_Death_Data,MATCH($E19,_Death_Country,0),MATCH(AK$2,_Death_Day,0))-INDEX(_Death_Data,MATCH($E19,_Death_Country,0),MATCH(AJ$2,_Death_Day,0))</f>
        <v>0</v>
      </c>
      <c r="AL19">
        <f>INDEX(_Death_Data,MATCH($E19,_Death_Country,0),MATCH(AL$2,_Death_Day,0))-INDEX(_Death_Data,MATCH($E19,_Death_Country,0),MATCH(AK$2,_Death_Day,0))</f>
        <v>0</v>
      </c>
      <c r="AM19">
        <f>INDEX(_Death_Data,MATCH($E19,_Death_Country,0),MATCH(AM$2,_Death_Day,0))-INDEX(_Death_Data,MATCH($E19,_Death_Country,0),MATCH(AL$2,_Death_Day,0))</f>
        <v>0</v>
      </c>
      <c r="AN19">
        <f>INDEX(_Death_Data,MATCH($E19,_Death_Country,0),MATCH(AN$2,_Death_Day,0))-INDEX(_Death_Data,MATCH($E19,_Death_Country,0),MATCH(AM$2,_Death_Day,0))</f>
        <v>0</v>
      </c>
      <c r="AO19">
        <f>INDEX(_Death_Data,MATCH($E19,_Death_Country,0),MATCH(AO$2,_Death_Day,0))-INDEX(_Death_Data,MATCH($E19,_Death_Country,0),MATCH(AN$2,_Death_Day,0))</f>
        <v>0</v>
      </c>
      <c r="AP19">
        <f>INDEX(_Death_Data,MATCH($E19,_Death_Country,0),MATCH(AP$2,_Death_Day,0))-INDEX(_Death_Data,MATCH($E19,_Death_Country,0),MATCH(AO$2,_Death_Day,0))</f>
        <v>0</v>
      </c>
      <c r="AQ19">
        <f>INDEX(_Death_Data,MATCH($E19,_Death_Country,0),MATCH(AQ$2,_Death_Day,0))-INDEX(_Death_Data,MATCH($E19,_Death_Country,0),MATCH(AP$2,_Death_Day,0))</f>
        <v>0</v>
      </c>
      <c r="AR19">
        <f>INDEX(_Death_Data,MATCH($E19,_Death_Country,0),MATCH(AR$2,_Death_Day,0))-INDEX(_Death_Data,MATCH($E19,_Death_Country,0),MATCH(AQ$2,_Death_Day,0))</f>
        <v>0</v>
      </c>
      <c r="AS19">
        <f>INDEX(_Death_Data,MATCH($E19,_Death_Country,0),MATCH(AS$2,_Death_Day,0))-INDEX(_Death_Data,MATCH($E19,_Death_Country,0),MATCH(AR$2,_Death_Day,0))</f>
        <v>0</v>
      </c>
      <c r="AT19">
        <f>INDEX(_Death_Data,MATCH($E19,_Death_Country,0),MATCH(AT$2,_Death_Day,0))-INDEX(_Death_Data,MATCH($E19,_Death_Country,0),MATCH(AS$2,_Death_Day,0))</f>
        <v>0</v>
      </c>
      <c r="AU19">
        <f>INDEX(_Death_Data,MATCH($E19,_Death_Country,0),MATCH(AU$2,_Death_Day,0))-INDEX(_Death_Data,MATCH($E19,_Death_Country,0),MATCH(AT$2,_Death_Day,0))</f>
        <v>0</v>
      </c>
      <c r="AV19">
        <f>INDEX(_Death_Data,MATCH($E19,_Death_Country,0),MATCH(AV$2,_Death_Day,0))-INDEX(_Death_Data,MATCH($E19,_Death_Country,0),MATCH(AU$2,_Death_Day,0))</f>
        <v>0</v>
      </c>
      <c r="AW19">
        <f>INDEX(_Death_Data,MATCH($E19,_Death_Country,0),MATCH(AW$2,_Death_Day,0))-INDEX(_Death_Data,MATCH($E19,_Death_Country,0),MATCH(AV$2,_Death_Day,0))</f>
        <v>0</v>
      </c>
      <c r="AX19">
        <f>INDEX(_Death_Data,MATCH($E19,_Death_Country,0),MATCH(AX$2,_Death_Day,0))-INDEX(_Death_Data,MATCH($E19,_Death_Country,0),MATCH(AW$2,_Death_Day,0))</f>
        <v>0</v>
      </c>
      <c r="AY19">
        <f>INDEX(_Death_Data,MATCH($E19,_Death_Country,0),MATCH(AY$2,_Death_Day,0))-INDEX(_Death_Data,MATCH($E19,_Death_Country,0),MATCH(AX$2,_Death_Day,0))</f>
        <v>0</v>
      </c>
      <c r="AZ19">
        <f>INDEX(_Death_Data,MATCH($E19,_Death_Country,0),MATCH(AZ$2,_Death_Day,0))-INDEX(_Death_Data,MATCH($E19,_Death_Country,0),MATCH(AY$2,_Death_Day,0))</f>
        <v>0</v>
      </c>
      <c r="BA19">
        <f>INDEX(_Death_Data,MATCH($E19,_Death_Country,0),MATCH(BA$2,_Death_Day,0))-INDEX(_Death_Data,MATCH($E19,_Death_Country,0),MATCH(AZ$2,_Death_Day,0))</f>
        <v>0</v>
      </c>
      <c r="BB19">
        <f>INDEX(_Death_Data,MATCH($E19,_Death_Country,0),MATCH(BB$2,_Death_Day,0))-INDEX(_Death_Data,MATCH($E19,_Death_Country,0),MATCH(BA$2,_Death_Day,0))</f>
        <v>0</v>
      </c>
      <c r="BC19">
        <f>INDEX(_Death_Data,MATCH($E19,_Death_Country,0),MATCH(BC$2,_Death_Day,0))-INDEX(_Death_Data,MATCH($E19,_Death_Country,0),MATCH(BB$2,_Death_Day,0))</f>
        <v>0</v>
      </c>
      <c r="BD19">
        <f>INDEX(_Death_Data,MATCH($E19,_Death_Country,0),MATCH(BD$2,_Death_Day,0))-INDEX(_Death_Data,MATCH($E19,_Death_Country,0),MATCH(BC$2,_Death_Day,0))</f>
        <v>0</v>
      </c>
      <c r="BE19">
        <f>INDEX(_Death_Data,MATCH($E19,_Death_Country,0),MATCH(BE$2,_Death_Day,0))-INDEX(_Death_Data,MATCH($E19,_Death_Country,0),MATCH(BD$2,_Death_Day,0))</f>
        <v>0</v>
      </c>
      <c r="BF19">
        <f>INDEX(_Death_Data,MATCH($E19,_Death_Country,0),MATCH(BF$2,_Death_Day,0))-INDEX(_Death_Data,MATCH($E19,_Death_Country,0),MATCH(BE$2,_Death_Day,0))</f>
        <v>0</v>
      </c>
      <c r="BG19">
        <f>INDEX(_Death_Data,MATCH($E19,_Death_Country,0),MATCH(BG$2,_Death_Day,0))-INDEX(_Death_Data,MATCH($E19,_Death_Country,0),MATCH(BF$2,_Death_Day,0))</f>
        <v>0</v>
      </c>
      <c r="BH19">
        <f>INDEX(_Death_Data,MATCH($E19,_Death_Country,0),MATCH(BH$2,_Death_Day,0))-INDEX(_Death_Data,MATCH($E19,_Death_Country,0),MATCH(BG$2,_Death_Day,0))</f>
        <v>0</v>
      </c>
      <c r="BI19">
        <f>INDEX(_Death_Data,MATCH($E19,_Death_Country,0),MATCH(BI$2,_Death_Day,0))-INDEX(_Death_Data,MATCH($E19,_Death_Country,0),MATCH(BH$2,_Death_Day,0))</f>
        <v>0</v>
      </c>
      <c r="BJ19">
        <f>INDEX(_Death_Data,MATCH($E19,_Death_Country,0),MATCH(BJ$2,_Death_Day,0))-INDEX(_Death_Data,MATCH($E19,_Death_Country,0),MATCH(BI$2,_Death_Day,0))</f>
        <v>0</v>
      </c>
      <c r="BK19">
        <f>INDEX(_Death_Data,MATCH($E19,_Death_Country,0),MATCH(BK$2,_Death_Day,0))-INDEX(_Death_Data,MATCH($E19,_Death_Country,0),MATCH(BJ$2,_Death_Day,0))</f>
        <v>1</v>
      </c>
      <c r="BL19">
        <f>INDEX(_Death_Data,MATCH($E19,_Death_Country,0),MATCH(BL$2,_Death_Day,0))-INDEX(_Death_Data,MATCH($E19,_Death_Country,0),MATCH(BK$2,_Death_Day,0))</f>
        <v>0</v>
      </c>
      <c r="BM19">
        <f>INDEX(_Death_Data,MATCH($E19,_Death_Country,0),MATCH(BM$2,_Death_Day,0))-INDEX(_Death_Data,MATCH($E19,_Death_Country,0),MATCH(BL$2,_Death_Day,0))</f>
        <v>0</v>
      </c>
      <c r="BN19">
        <f>INDEX(_Death_Data,MATCH($E19,_Death_Country,0),MATCH(BN$2,_Death_Day,0))-INDEX(_Death_Data,MATCH($E19,_Death_Country,0),MATCH(BM$2,_Death_Day,0))</f>
        <v>0</v>
      </c>
      <c r="BO19">
        <f>INDEX(_Death_Data,MATCH($E19,_Death_Country,0),MATCH(BO$2,_Death_Day,0))-INDEX(_Death_Data,MATCH($E19,_Death_Country,0),MATCH(BN$2,_Death_Day,0))</f>
        <v>0</v>
      </c>
      <c r="BP19">
        <f>INDEX(_Death_Data,MATCH($E19,_Death_Country,0),MATCH(BP$2,_Death_Day,0))-INDEX(_Death_Data,MATCH($E19,_Death_Country,0),MATCH(BO$2,_Death_Day,0))</f>
        <v>0</v>
      </c>
      <c r="BQ19">
        <f>INDEX(_Death_Data,MATCH($E19,_Death_Country,0),MATCH(BQ$2,_Death_Day,0))-INDEX(_Death_Data,MATCH($E19,_Death_Country,0),MATCH(BP$2,_Death_Day,0))</f>
        <v>2</v>
      </c>
      <c r="BR19">
        <f>INDEX(_Death_Data,MATCH($E19,_Death_Country,0),MATCH(BR$2,_Death_Day,0))-INDEX(_Death_Data,MATCH($E19,_Death_Country,0),MATCH(BQ$2,_Death_Day,0))</f>
        <v>0</v>
      </c>
      <c r="BS19">
        <f>INDEX(_Death_Data,MATCH($E19,_Death_Country,0),MATCH(BS$2,_Death_Day,0))-INDEX(_Death_Data,MATCH($E19,_Death_Country,0),MATCH(BR$2,_Death_Day,0))</f>
        <v>1</v>
      </c>
      <c r="BT19">
        <f>INDEX(_Death_Data,MATCH($E19,_Death_Country,0),MATCH(BT$2,_Death_Day,0))-INDEX(_Death_Data,MATCH($E19,_Death_Country,0),MATCH(BS$2,_Death_Day,0))</f>
        <v>0</v>
      </c>
      <c r="BU19">
        <f>INDEX(_Death_Data,MATCH($E19,_Death_Country,0),MATCH(BU$2,_Death_Day,0))-INDEX(_Death_Data,MATCH($E19,_Death_Country,0),MATCH(BT$2,_Death_Day,0))</f>
        <v>4</v>
      </c>
      <c r="BV19">
        <f>INDEX(_Death_Data,MATCH($E19,_Death_Country,0),MATCH(BV$2,_Death_Day,0))-INDEX(_Death_Data,MATCH($E19,_Death_Country,0),MATCH(BU$2,_Death_Day,0))</f>
        <v>1</v>
      </c>
      <c r="BW19">
        <f>INDEX(_Death_Data,MATCH($E19,_Death_Country,0),MATCH(BW$2,_Death_Day,0))-INDEX(_Death_Data,MATCH($E19,_Death_Country,0),MATCH(BV$2,_Death_Day,0))</f>
        <v>8</v>
      </c>
      <c r="BX19">
        <f>INDEX(_Death_Data,MATCH($E19,_Death_Country,0),MATCH(BX$2,_Death_Day,0))-INDEX(_Death_Data,MATCH($E19,_Death_Country,0),MATCH(BW$2,_Death_Day,0))</f>
        <v>7</v>
      </c>
      <c r="BY19">
        <f>INDEX(_Death_Data,MATCH($E19,_Death_Country,0),MATCH(BY$2,_Death_Day,0))-INDEX(_Death_Data,MATCH($E19,_Death_Country,0),MATCH(BX$2,_Death_Day,0))</f>
        <v>6</v>
      </c>
      <c r="BZ19">
        <f>INDEX(_Death_Data,MATCH($E19,_Death_Country,0),MATCH(BZ$2,_Death_Day,0))-INDEX(_Death_Data,MATCH($E19,_Death_Country,0),MATCH(BY$2,_Death_Day,0))</f>
        <v>4</v>
      </c>
      <c r="CA19">
        <f>INDEX(_Death_Data,MATCH($E19,_Death_Country,0),MATCH(CA$2,_Death_Day,0))-INDEX(_Death_Data,MATCH($E19,_Death_Country,0),MATCH(BZ$2,_Death_Day,0))</f>
        <v>9</v>
      </c>
      <c r="CB19">
        <f>INDEX(_Death_Data,MATCH($E19,_Death_Country,0),MATCH(CB$2,_Death_Day,0))-INDEX(_Death_Data,MATCH($E19,_Death_Country,0),MATCH(CA$2,_Death_Day,0))</f>
        <v>2</v>
      </c>
      <c r="CC19">
        <f>INDEX(_Death_Data,MATCH($E19,_Death_Country,0),MATCH(CC$2,_Death_Day,0))-INDEX(_Death_Data,MATCH($E19,_Death_Country,0),MATCH(CB$2,_Death_Day,0))</f>
        <v>2</v>
      </c>
      <c r="CD19">
        <f>INDEX(_Death_Data,MATCH($E19,_Death_Country,0),MATCH(CD$2,_Death_Day,0))-INDEX(_Death_Data,MATCH($E19,_Death_Country,0),MATCH(CC$2,_Death_Day,0))</f>
        <v>11</v>
      </c>
      <c r="CE19">
        <f>INDEX(_Death_Data,MATCH($E19,_Death_Country,0),MATCH(CE$2,_Death_Day,0))-INDEX(_Death_Data,MATCH($E19,_Death_Country,0),MATCH(CD$2,_Death_Day,0))</f>
        <v>5</v>
      </c>
      <c r="CF19">
        <f>INDEX(_Death_Data,MATCH($E19,_Death_Country,0),MATCH(CF$2,_Death_Day,0))-INDEX(_Death_Data,MATCH($E19,_Death_Country,0),MATCH(CE$2,_Death_Day,0))</f>
        <v>13</v>
      </c>
      <c r="CG19">
        <f>INDEX(_Death_Data,MATCH($E19,_Death_Country,0),MATCH(CG$2,_Death_Day,0))-INDEX(_Death_Data,MATCH($E19,_Death_Country,0),MATCH(CF$2,_Death_Day,0))</f>
        <v>18</v>
      </c>
      <c r="CH19">
        <f>INDEX(_Death_Data,MATCH($E19,_Death_Country,0),MATCH(CH$2,_Death_Day,0))-INDEX(_Death_Data,MATCH($E19,_Death_Country,0),MATCH(CG$2,_Death_Day,0))</f>
        <v>12</v>
      </c>
      <c r="CI19">
        <f>INDEX(_Death_Data,MATCH($E19,_Death_Country,0),MATCH(CI$2,_Death_Day,0))-INDEX(_Death_Data,MATCH($E19,_Death_Country,0),MATCH(CH$2,_Death_Day,0))</f>
        <v>24</v>
      </c>
      <c r="CJ19">
        <f>INDEX(_Death_Data,MATCH($E19,_Death_Country,0),MATCH(CJ$2,_Death_Day,0))-INDEX(_Death_Data,MATCH($E19,_Death_Country,0),MATCH(CI$2,_Death_Day,0))</f>
        <v>18</v>
      </c>
      <c r="CK19">
        <f>INDEX(_Death_Data,MATCH($E19,_Death_Country,0),MATCH(CK$2,_Death_Day,0))-INDEX(_Death_Data,MATCH($E19,_Death_Country,0),MATCH(CJ$2,_Death_Day,0))</f>
        <v>22</v>
      </c>
      <c r="CL19">
        <f>INDEX(_Death_Data,MATCH($E19,_Death_Country,0),MATCH(CL$2,_Death_Day,0))-INDEX(_Death_Data,MATCH($E19,_Death_Country,0),MATCH(CK$2,_Death_Day,0))</f>
        <v>28</v>
      </c>
      <c r="CM19">
        <f>INDEX(_Death_Data,MATCH($E19,_Death_Country,0),MATCH(CM$2,_Death_Day,0))-INDEX(_Death_Data,MATCH($E19,_Death_Country,0),MATCH(CL$2,_Death_Day,0))</f>
        <v>34</v>
      </c>
      <c r="CN19">
        <f>INDEX(_Death_Data,MATCH($E19,_Death_Country,0),MATCH(CN$2,_Death_Day,0))-INDEX(_Death_Data,MATCH($E19,_Death_Country,0),MATCH(CM$2,_Death_Day,0))</f>
        <v>41</v>
      </c>
      <c r="CO19">
        <f>INDEX(_Death_Data,MATCH($E19,_Death_Country,0),MATCH(CO$2,_Death_Day,0))-INDEX(_Death_Data,MATCH($E19,_Death_Country,0),MATCH(CN$2,_Death_Day,0))</f>
        <v>40</v>
      </c>
      <c r="CP19">
        <f>INDEX(_Death_Data,MATCH($E19,_Death_Country,0),MATCH(CP$2,_Death_Day,0))-INDEX(_Death_Data,MATCH($E19,_Death_Country,0),MATCH(CO$2,_Death_Day,0))</f>
        <v>48</v>
      </c>
      <c r="CQ19">
        <f>INDEX(_Death_Data,MATCH($E19,_Death_Country,0),MATCH(CQ$2,_Death_Day,0))-INDEX(_Death_Data,MATCH($E19,_Death_Country,0),MATCH(CP$2,_Death_Day,0))</f>
        <v>44</v>
      </c>
      <c r="CR19">
        <f>INDEX(_Death_Data,MATCH($E19,_Death_Country,0),MATCH(CR$2,_Death_Day,0))-INDEX(_Death_Data,MATCH($E19,_Death_Country,0),MATCH(CQ$2,_Death_Day,0))</f>
        <v>51</v>
      </c>
      <c r="CS19">
        <f>INDEX(_Death_Data,MATCH($E19,_Death_Country,0),MATCH(CS$2,_Death_Day,0))-INDEX(_Death_Data,MATCH($E19,_Death_Country,0),MATCH(CR$2,_Death_Day,0))</f>
        <v>57</v>
      </c>
      <c r="CT19">
        <f>INDEX(_Death_Data,MATCH($E19,_Death_Country,0),MATCH(CT$2,_Death_Day,0))-INDEX(_Death_Data,MATCH($E19,_Death_Country,0),MATCH(CS$2,_Death_Day,0))</f>
        <v>42</v>
      </c>
      <c r="CU19">
        <f>INDEX(_Death_Data,MATCH($E19,_Death_Country,0),MATCH(CU$2,_Death_Day,0))-INDEX(_Death_Data,MATCH($E19,_Death_Country,0),MATCH(CT$2,_Death_Day,0))</f>
        <v>60</v>
      </c>
      <c r="CV19">
        <f>INDEX(_Death_Data,MATCH($E19,_Death_Country,0),MATCH(CV$2,_Death_Day,0))-INDEX(_Death_Data,MATCH($E19,_Death_Country,0),MATCH(CU$2,_Death_Day,0))</f>
        <v>66</v>
      </c>
      <c r="CW19">
        <f>INDEX(_Death_Data,MATCH($E19,_Death_Country,0),MATCH(CW$2,_Death_Day,0))-INDEX(_Death_Data,MATCH($E19,_Death_Country,0),MATCH(CV$2,_Death_Day,0))</f>
        <v>66</v>
      </c>
      <c r="CX19">
        <f>INDEX(_Death_Data,MATCH($E19,_Death_Country,0),MATCH(CX$2,_Death_Day,0))-INDEX(_Death_Data,MATCH($E19,_Death_Country,0),MATCH(CW$2,_Death_Day,0))</f>
        <v>47</v>
      </c>
      <c r="CY19">
        <f>INDEX(_Death_Data,MATCH($E19,_Death_Country,0),MATCH(CY$2,_Death_Day,0))-INDEX(_Death_Data,MATCH($E19,_Death_Country,0),MATCH(CX$2,_Death_Day,0))</f>
        <v>73</v>
      </c>
      <c r="CZ19">
        <f>INDEX(_Death_Data,MATCH($E19,_Death_Country,0),MATCH(CZ$2,_Death_Day,0))-INDEX(_Death_Data,MATCH($E19,_Death_Country,0),MATCH(CY$2,_Death_Day,0))</f>
        <v>105</v>
      </c>
      <c r="DA19">
        <f>INDEX(_Death_Data,MATCH($E19,_Death_Country,0),MATCH(DA$2,_Death_Day,0))-INDEX(_Death_Data,MATCH($E19,_Death_Country,0),MATCH(CZ$2,_Death_Day,0))</f>
        <v>101</v>
      </c>
      <c r="DB19">
        <f>INDEX(_Death_Data,MATCH($E19,_Death_Country,0),MATCH(DB$2,_Death_Day,0))-INDEX(_Death_Data,MATCH($E19,_Death_Country,0),MATCH(DA$2,_Death_Day,0))</f>
        <v>96</v>
      </c>
      <c r="DC19">
        <f>INDEX(_Death_Data,MATCH($E19,_Death_Country,0),MATCH(DC$2,_Death_Day,0))-INDEX(_Death_Data,MATCH($E19,_Death_Country,0),MATCH(DB$2,_Death_Day,0))</f>
        <v>53</v>
      </c>
      <c r="DD19">
        <f>INDEX(_Death_Data,MATCH($E19,_Death_Country,0),MATCH(DD$2,_Death_Day,0))-INDEX(_Death_Data,MATCH($E19,_Death_Country,0),MATCH(DC$2,_Death_Day,0))</f>
        <v>58</v>
      </c>
      <c r="DE19">
        <f>INDEX(_Death_Data,MATCH($E19,_Death_Country,0),MATCH(DE$2,_Death_Day,0))-INDEX(_Death_Data,MATCH($E19,_Death_Country,0),MATCH(DD$2,_Death_Day,0))</f>
        <v>76</v>
      </c>
      <c r="DF19">
        <f>INDEX(_Death_Data,MATCH($E19,_Death_Country,0),MATCH(DF$2,_Death_Day,0))-INDEX(_Death_Data,MATCH($E19,_Death_Country,0),MATCH(DE$2,_Death_Day,0))</f>
        <v>95</v>
      </c>
      <c r="DG19">
        <f>INDEX(_Death_Data,MATCH($E19,_Death_Country,0),MATCH(DG$2,_Death_Day,0))-INDEX(_Death_Data,MATCH($E19,_Death_Country,0),MATCH(DF$2,_Death_Day,0))</f>
        <v>86</v>
      </c>
      <c r="DH19">
        <f>INDEX(_Death_Data,MATCH($E19,_Death_Country,0),MATCH(DH$2,_Death_Day,0))-INDEX(_Death_Data,MATCH($E19,_Death_Country,0),MATCH(DG$2,_Death_Day,0))</f>
        <v>88</v>
      </c>
      <c r="DI19">
        <f>INDEX(_Death_Data,MATCH($E19,_Death_Country,0),MATCH(DI$2,_Death_Day,0))-INDEX(_Death_Data,MATCH($E19,_Death_Country,0),MATCH(DH$2,_Death_Day,0))</f>
        <v>98</v>
      </c>
      <c r="DJ19" t="e">
        <f>INDEX(_Death_Data,MATCH($E19,_Death_Country,0),MATCH(DJ$2,_Death_Day,0))-INDEX(_Death_Data,MATCH($E19,_Death_Country,0),MATCH(DI$2,_Death_Day,0))</f>
        <v>#N/A</v>
      </c>
      <c r="DK19" t="e">
        <f>INDEX(_Death_Data,MATCH($E19,_Death_Country,0),MATCH(DK$2,_Death_Day,0))-INDEX(_Death_Data,MATCH($E19,_Death_Country,0),MATCH(DJ$2,_Death_Day,0))</f>
        <v>#N/A</v>
      </c>
      <c r="DL19" t="e">
        <f>INDEX(_Death_Data,MATCH($E19,_Death_Country,0),MATCH(DL$2,_Death_Day,0))-INDEX(_Death_Data,MATCH($E19,_Death_Country,0),MATCH(DK$2,_Death_Day,0))</f>
        <v>#N/A</v>
      </c>
      <c r="DM19" t="e">
        <f>INDEX(_Death_Data,MATCH($E19,_Death_Country,0),MATCH(DM$2,_Death_Day,0))-INDEX(_Death_Data,MATCH($E19,_Death_Country,0),MATCH(DL$2,_Death_Day,0))</f>
        <v>#N/A</v>
      </c>
      <c r="DN19" t="e">
        <f>INDEX(_Death_Data,MATCH($E19,_Death_Country,0),MATCH(DN$2,_Death_Day,0))-INDEX(_Death_Data,MATCH($E19,_Death_Country,0),MATCH(DM$2,_Death_Day,0))</f>
        <v>#N/A</v>
      </c>
      <c r="DO19" t="e">
        <f>INDEX(_Death_Data,MATCH($E19,_Death_Country,0),MATCH(DO$2,_Death_Day,0))-INDEX(_Death_Data,MATCH($E19,_Death_Country,0),MATCH(DN$2,_Death_Day,0))</f>
        <v>#N/A</v>
      </c>
      <c r="DP19" t="e">
        <f>INDEX(_Death_Data,MATCH($E19,_Death_Country,0),MATCH(DP$2,_Death_Day,0))-INDEX(_Death_Data,MATCH($E19,_Death_Country,0),MATCH(DO$2,_Death_Day,0))</f>
        <v>#N/A</v>
      </c>
      <c r="DQ19" t="e">
        <f>INDEX(_Death_Data,MATCH($E19,_Death_Country,0),MATCH(DQ$2,_Death_Day,0))-INDEX(_Death_Data,MATCH($E19,_Death_Country,0),MATCH(DP$2,_Death_Day,0))</f>
        <v>#N/A</v>
      </c>
      <c r="DR19" t="e">
        <f>INDEX(_Death_Data,MATCH($E19,_Death_Country,0),MATCH(DR$2,_Death_Day,0))-INDEX(_Death_Data,MATCH($E19,_Death_Country,0),MATCH(DQ$2,_Death_Day,0))</f>
        <v>#N/A</v>
      </c>
      <c r="DS19" t="e">
        <f>INDEX(_Death_Data,MATCH($E19,_Death_Country,0),MATCH(DS$2,_Death_Day,0))-INDEX(_Death_Data,MATCH($E19,_Death_Country,0),MATCH(DR$2,_Death_Day,0))</f>
        <v>#N/A</v>
      </c>
      <c r="DT19" t="e">
        <f>INDEX(_Death_Data,MATCH($E19,_Death_Country,0),MATCH(DT$2,_Death_Day,0))-INDEX(_Death_Data,MATCH($E19,_Death_Country,0),MATCH(DS$2,_Death_Day,0))</f>
        <v>#N/A</v>
      </c>
      <c r="DU19" t="e">
        <f>INDEX(_Death_Data,MATCH($E19,_Death_Country,0),MATCH(DU$2,_Death_Day,0))-INDEX(_Death_Data,MATCH($E19,_Death_Country,0),MATCH(DT$2,_Death_Day,0))</f>
        <v>#N/A</v>
      </c>
      <c r="DV19" t="e">
        <f>INDEX(_Death_Data,MATCH($E19,_Death_Country,0),MATCH(DV$2,_Death_Day,0))-INDEX(_Death_Data,MATCH($E19,_Death_Country,0),MATCH(DU$2,_Death_Day,0))</f>
        <v>#N/A</v>
      </c>
      <c r="DW19" t="e">
        <f>INDEX(_Death_Data,MATCH($E19,_Death_Country,0),MATCH(DW$2,_Death_Day,0))-INDEX(_Death_Data,MATCH($E19,_Death_Country,0),MATCH(DV$2,_Death_Day,0))</f>
        <v>#N/A</v>
      </c>
      <c r="DX19" t="e">
        <f>INDEX(_Death_Data,MATCH($E19,_Death_Country,0),MATCH(DX$2,_Death_Day,0))-INDEX(_Death_Data,MATCH($E19,_Death_Country,0),MATCH(DW$2,_Death_Day,0))</f>
        <v>#N/A</v>
      </c>
      <c r="DY19" t="e">
        <f>INDEX(_Death_Data,MATCH($E19,_Death_Country,0),MATCH(DY$2,_Death_Day,0))-INDEX(_Death_Data,MATCH($E19,_Death_Country,0),MATCH(DX$2,_Death_Day,0))</f>
        <v>#N/A</v>
      </c>
      <c r="DZ19" t="e">
        <f>INDEX(_Death_Data,MATCH($E19,_Death_Country,0),MATCH(DZ$2,_Death_Day,0))-INDEX(_Death_Data,MATCH($E19,_Death_Country,0),MATCH(DY$2,_Death_Day,0))</f>
        <v>#N/A</v>
      </c>
      <c r="EA19" t="e">
        <f>INDEX(_Death_Data,MATCH($E19,_Death_Country,0),MATCH(EA$2,_Death_Day,0))-INDEX(_Death_Data,MATCH($E19,_Death_Country,0),MATCH(DZ$2,_Death_Day,0))</f>
        <v>#N/A</v>
      </c>
      <c r="EB19" t="e">
        <f>INDEX(_Death_Data,MATCH($E19,_Death_Country,0),MATCH(EB$2,_Death_Day,0))-INDEX(_Death_Data,MATCH($E19,_Death_Country,0),MATCH(EA$2,_Death_Day,0))</f>
        <v>#N/A</v>
      </c>
      <c r="EC19" t="e">
        <f>INDEX(_Death_Data,MATCH($E19,_Death_Country,0),MATCH(EC$2,_Death_Day,0))-INDEX(_Death_Data,MATCH($E19,_Death_Country,0),MATCH(EB$2,_Death_Day,0))</f>
        <v>#N/A</v>
      </c>
      <c r="ED19" t="e">
        <f>INDEX(_Death_Data,MATCH($E19,_Death_Country,0),MATCH(ED$2,_Death_Day,0))-INDEX(_Death_Data,MATCH($E19,_Death_Country,0),MATCH(EC$2,_Death_Day,0))</f>
        <v>#N/A</v>
      </c>
      <c r="EE19" t="e">
        <f>INDEX(_Death_Data,MATCH($E19,_Death_Country,0),MATCH(EE$2,_Death_Day,0))-INDEX(_Death_Data,MATCH($E19,_Death_Country,0),MATCH(ED$2,_Death_Day,0))</f>
        <v>#N/A</v>
      </c>
      <c r="EF19" t="e">
        <f>INDEX(_Death_Data,MATCH($E19,_Death_Country,0),MATCH(EF$2,_Death_Day,0))-INDEX(_Death_Data,MATCH($E19,_Death_Country,0),MATCH(EE$2,_Death_Day,0))</f>
        <v>#N/A</v>
      </c>
      <c r="EG19">
        <v>1</v>
      </c>
    </row>
    <row r="20" spans="1:137" ht="25" customHeight="1">
      <c r="A20" s="82">
        <v>17</v>
      </c>
      <c r="B20" s="82">
        <v>195</v>
      </c>
      <c r="C20" s="82">
        <v>17</v>
      </c>
      <c r="E20" t="str">
        <f t="shared" si="3"/>
        <v>Belarus</v>
      </c>
      <c r="F20">
        <f>INDEX(_Death_Data,MATCH($E20,_Death_Country,0),MATCH(F$2,_Death_Day,0))</f>
        <v>0</v>
      </c>
      <c r="G20">
        <f>INDEX(_Death_Data,MATCH($E20,_Death_Country,0),MATCH(G$2,_Death_Day,0))-INDEX(_Death_Data,MATCH($E20,_Death_Country,0),MATCH(F$2,_Death_Day,0))</f>
        <v>0</v>
      </c>
      <c r="H20">
        <f>INDEX(_Death_Data,MATCH($E20,_Death_Country,0),MATCH(H$2,_Death_Day,0))-INDEX(_Death_Data,MATCH($E20,_Death_Country,0),MATCH(G$2,_Death_Day,0))</f>
        <v>0</v>
      </c>
      <c r="I20">
        <f>INDEX(_Death_Data,MATCH($E20,_Death_Country,0),MATCH(I$2,_Death_Day,0))-INDEX(_Death_Data,MATCH($E20,_Death_Country,0),MATCH(H$2,_Death_Day,0))</f>
        <v>0</v>
      </c>
      <c r="J20">
        <f>INDEX(_Death_Data,MATCH($E20,_Death_Country,0),MATCH(J$2,_Death_Day,0))-INDEX(_Death_Data,MATCH($E20,_Death_Country,0),MATCH(I$2,_Death_Day,0))</f>
        <v>0</v>
      </c>
      <c r="K20">
        <f>INDEX(_Death_Data,MATCH($E20,_Death_Country,0),MATCH(K$2,_Death_Day,0))-INDEX(_Death_Data,MATCH($E20,_Death_Country,0),MATCH(J$2,_Death_Day,0))</f>
        <v>0</v>
      </c>
      <c r="L20">
        <f>INDEX(_Death_Data,MATCH($E20,_Death_Country,0),MATCH(L$2,_Death_Day,0))-INDEX(_Death_Data,MATCH($E20,_Death_Country,0),MATCH(K$2,_Death_Day,0))</f>
        <v>0</v>
      </c>
      <c r="M20">
        <f>INDEX(_Death_Data,MATCH($E20,_Death_Country,0),MATCH(M$2,_Death_Day,0))-INDEX(_Death_Data,MATCH($E20,_Death_Country,0),MATCH(L$2,_Death_Day,0))</f>
        <v>0</v>
      </c>
      <c r="N20">
        <f>INDEX(_Death_Data,MATCH($E20,_Death_Country,0),MATCH(N$2,_Death_Day,0))-INDEX(_Death_Data,MATCH($E20,_Death_Country,0),MATCH(M$2,_Death_Day,0))</f>
        <v>0</v>
      </c>
      <c r="O20">
        <f>INDEX(_Death_Data,MATCH($E20,_Death_Country,0),MATCH(O$2,_Death_Day,0))-INDEX(_Death_Data,MATCH($E20,_Death_Country,0),MATCH(N$2,_Death_Day,0))</f>
        <v>0</v>
      </c>
      <c r="P20">
        <f>INDEX(_Death_Data,MATCH($E20,_Death_Country,0),MATCH(P$2,_Death_Day,0))-INDEX(_Death_Data,MATCH($E20,_Death_Country,0),MATCH(O$2,_Death_Day,0))</f>
        <v>0</v>
      </c>
      <c r="Q20">
        <f>INDEX(_Death_Data,MATCH($E20,_Death_Country,0),MATCH(Q$2,_Death_Day,0))-INDEX(_Death_Data,MATCH($E20,_Death_Country,0),MATCH(P$2,_Death_Day,0))</f>
        <v>0</v>
      </c>
      <c r="R20">
        <f>INDEX(_Death_Data,MATCH($E20,_Death_Country,0),MATCH(R$2,_Death_Day,0))-INDEX(_Death_Data,MATCH($E20,_Death_Country,0),MATCH(Q$2,_Death_Day,0))</f>
        <v>0</v>
      </c>
      <c r="S20">
        <f>INDEX(_Death_Data,MATCH($E20,_Death_Country,0),MATCH(S$2,_Death_Day,0))-INDEX(_Death_Data,MATCH($E20,_Death_Country,0),MATCH(R$2,_Death_Day,0))</f>
        <v>0</v>
      </c>
      <c r="T20">
        <f>INDEX(_Death_Data,MATCH($E20,_Death_Country,0),MATCH(T$2,_Death_Day,0))-INDEX(_Death_Data,MATCH($E20,_Death_Country,0),MATCH(S$2,_Death_Day,0))</f>
        <v>0</v>
      </c>
      <c r="U20">
        <f>INDEX(_Death_Data,MATCH($E20,_Death_Country,0),MATCH(U$2,_Death_Day,0))-INDEX(_Death_Data,MATCH($E20,_Death_Country,0),MATCH(T$2,_Death_Day,0))</f>
        <v>0</v>
      </c>
      <c r="V20">
        <f>INDEX(_Death_Data,MATCH($E20,_Death_Country,0),MATCH(V$2,_Death_Day,0))-INDEX(_Death_Data,MATCH($E20,_Death_Country,0),MATCH(U$2,_Death_Day,0))</f>
        <v>0</v>
      </c>
      <c r="W20">
        <f>INDEX(_Death_Data,MATCH($E20,_Death_Country,0),MATCH(W$2,_Death_Day,0))-INDEX(_Death_Data,MATCH($E20,_Death_Country,0),MATCH(V$2,_Death_Day,0))</f>
        <v>0</v>
      </c>
      <c r="X20">
        <f>INDEX(_Death_Data,MATCH($E20,_Death_Country,0),MATCH(X$2,_Death_Day,0))-INDEX(_Death_Data,MATCH($E20,_Death_Country,0),MATCH(W$2,_Death_Day,0))</f>
        <v>0</v>
      </c>
      <c r="Y20">
        <f>INDEX(_Death_Data,MATCH($E20,_Death_Country,0),MATCH(Y$2,_Death_Day,0))-INDEX(_Death_Data,MATCH($E20,_Death_Country,0),MATCH(X$2,_Death_Day,0))</f>
        <v>0</v>
      </c>
      <c r="Z20">
        <f>INDEX(_Death_Data,MATCH($E20,_Death_Country,0),MATCH(Z$2,_Death_Day,0))-INDEX(_Death_Data,MATCH($E20,_Death_Country,0),MATCH(Y$2,_Death_Day,0))</f>
        <v>0</v>
      </c>
      <c r="AA20">
        <f>INDEX(_Death_Data,MATCH($E20,_Death_Country,0),MATCH(AA$2,_Death_Day,0))-INDEX(_Death_Data,MATCH($E20,_Death_Country,0),MATCH(Z$2,_Death_Day,0))</f>
        <v>0</v>
      </c>
      <c r="AB20">
        <f>INDEX(_Death_Data,MATCH($E20,_Death_Country,0),MATCH(AB$2,_Death_Day,0))-INDEX(_Death_Data,MATCH($E20,_Death_Country,0),MATCH(AA$2,_Death_Day,0))</f>
        <v>0</v>
      </c>
      <c r="AC20">
        <f>INDEX(_Death_Data,MATCH($E20,_Death_Country,0),MATCH(AC$2,_Death_Day,0))-INDEX(_Death_Data,MATCH($E20,_Death_Country,0),MATCH(AB$2,_Death_Day,0))</f>
        <v>0</v>
      </c>
      <c r="AD20">
        <f>INDEX(_Death_Data,MATCH($E20,_Death_Country,0),MATCH(AD$2,_Death_Day,0))-INDEX(_Death_Data,MATCH($E20,_Death_Country,0),MATCH(AC$2,_Death_Day,0))</f>
        <v>0</v>
      </c>
      <c r="AE20">
        <f>INDEX(_Death_Data,MATCH($E20,_Death_Country,0),MATCH(AE$2,_Death_Day,0))-INDEX(_Death_Data,MATCH($E20,_Death_Country,0),MATCH(AD$2,_Death_Day,0))</f>
        <v>0</v>
      </c>
      <c r="AF20">
        <f>INDEX(_Death_Data,MATCH($E20,_Death_Country,0),MATCH(AF$2,_Death_Day,0))-INDEX(_Death_Data,MATCH($E20,_Death_Country,0),MATCH(AE$2,_Death_Day,0))</f>
        <v>0</v>
      </c>
      <c r="AG20">
        <f>INDEX(_Death_Data,MATCH($E20,_Death_Country,0),MATCH(AG$2,_Death_Day,0))-INDEX(_Death_Data,MATCH($E20,_Death_Country,0),MATCH(AF$2,_Death_Day,0))</f>
        <v>0</v>
      </c>
      <c r="AH20">
        <f>INDEX(_Death_Data,MATCH($E20,_Death_Country,0),MATCH(AH$2,_Death_Day,0))-INDEX(_Death_Data,MATCH($E20,_Death_Country,0),MATCH(AG$2,_Death_Day,0))</f>
        <v>0</v>
      </c>
      <c r="AI20">
        <f>INDEX(_Death_Data,MATCH($E20,_Death_Country,0),MATCH(AI$2,_Death_Day,0))-INDEX(_Death_Data,MATCH($E20,_Death_Country,0),MATCH(AH$2,_Death_Day,0))</f>
        <v>0</v>
      </c>
      <c r="AJ20">
        <f>INDEX(_Death_Data,MATCH($E20,_Death_Country,0),MATCH(AJ$2,_Death_Day,0))-INDEX(_Death_Data,MATCH($E20,_Death_Country,0),MATCH(AI$2,_Death_Day,0))</f>
        <v>0</v>
      </c>
      <c r="AK20">
        <f>INDEX(_Death_Data,MATCH($E20,_Death_Country,0),MATCH(AK$2,_Death_Day,0))-INDEX(_Death_Data,MATCH($E20,_Death_Country,0),MATCH(AJ$2,_Death_Day,0))</f>
        <v>0</v>
      </c>
      <c r="AL20">
        <f>INDEX(_Death_Data,MATCH($E20,_Death_Country,0),MATCH(AL$2,_Death_Day,0))-INDEX(_Death_Data,MATCH($E20,_Death_Country,0),MATCH(AK$2,_Death_Day,0))</f>
        <v>0</v>
      </c>
      <c r="AM20">
        <f>INDEX(_Death_Data,MATCH($E20,_Death_Country,0),MATCH(AM$2,_Death_Day,0))-INDEX(_Death_Data,MATCH($E20,_Death_Country,0),MATCH(AL$2,_Death_Day,0))</f>
        <v>0</v>
      </c>
      <c r="AN20">
        <f>INDEX(_Death_Data,MATCH($E20,_Death_Country,0),MATCH(AN$2,_Death_Day,0))-INDEX(_Death_Data,MATCH($E20,_Death_Country,0),MATCH(AM$2,_Death_Day,0))</f>
        <v>0</v>
      </c>
      <c r="AO20">
        <f>INDEX(_Death_Data,MATCH($E20,_Death_Country,0),MATCH(AO$2,_Death_Day,0))-INDEX(_Death_Data,MATCH($E20,_Death_Country,0),MATCH(AN$2,_Death_Day,0))</f>
        <v>0</v>
      </c>
      <c r="AP20">
        <f>INDEX(_Death_Data,MATCH($E20,_Death_Country,0),MATCH(AP$2,_Death_Day,0))-INDEX(_Death_Data,MATCH($E20,_Death_Country,0),MATCH(AO$2,_Death_Day,0))</f>
        <v>0</v>
      </c>
      <c r="AQ20">
        <f>INDEX(_Death_Data,MATCH($E20,_Death_Country,0),MATCH(AQ$2,_Death_Day,0))-INDEX(_Death_Data,MATCH($E20,_Death_Country,0),MATCH(AP$2,_Death_Day,0))</f>
        <v>0</v>
      </c>
      <c r="AR20">
        <f>INDEX(_Death_Data,MATCH($E20,_Death_Country,0),MATCH(AR$2,_Death_Day,0))-INDEX(_Death_Data,MATCH($E20,_Death_Country,0),MATCH(AQ$2,_Death_Day,0))</f>
        <v>0</v>
      </c>
      <c r="AS20">
        <f>INDEX(_Death_Data,MATCH($E20,_Death_Country,0),MATCH(AS$2,_Death_Day,0))-INDEX(_Death_Data,MATCH($E20,_Death_Country,0),MATCH(AR$2,_Death_Day,0))</f>
        <v>0</v>
      </c>
      <c r="AT20">
        <f>INDEX(_Death_Data,MATCH($E20,_Death_Country,0),MATCH(AT$2,_Death_Day,0))-INDEX(_Death_Data,MATCH($E20,_Death_Country,0),MATCH(AS$2,_Death_Day,0))</f>
        <v>0</v>
      </c>
      <c r="AU20">
        <f>INDEX(_Death_Data,MATCH($E20,_Death_Country,0),MATCH(AU$2,_Death_Day,0))-INDEX(_Death_Data,MATCH($E20,_Death_Country,0),MATCH(AT$2,_Death_Day,0))</f>
        <v>0</v>
      </c>
      <c r="AV20">
        <f>INDEX(_Death_Data,MATCH($E20,_Death_Country,0),MATCH(AV$2,_Death_Day,0))-INDEX(_Death_Data,MATCH($E20,_Death_Country,0),MATCH(AU$2,_Death_Day,0))</f>
        <v>0</v>
      </c>
      <c r="AW20">
        <f>INDEX(_Death_Data,MATCH($E20,_Death_Country,0),MATCH(AW$2,_Death_Day,0))-INDEX(_Death_Data,MATCH($E20,_Death_Country,0),MATCH(AV$2,_Death_Day,0))</f>
        <v>0</v>
      </c>
      <c r="AX20">
        <f>INDEX(_Death_Data,MATCH($E20,_Death_Country,0),MATCH(AX$2,_Death_Day,0))-INDEX(_Death_Data,MATCH($E20,_Death_Country,0),MATCH(AW$2,_Death_Day,0))</f>
        <v>0</v>
      </c>
      <c r="AY20">
        <f>INDEX(_Death_Data,MATCH($E20,_Death_Country,0),MATCH(AY$2,_Death_Day,0))-INDEX(_Death_Data,MATCH($E20,_Death_Country,0),MATCH(AX$2,_Death_Day,0))</f>
        <v>0</v>
      </c>
      <c r="AZ20">
        <f>INDEX(_Death_Data,MATCH($E20,_Death_Country,0),MATCH(AZ$2,_Death_Day,0))-INDEX(_Death_Data,MATCH($E20,_Death_Country,0),MATCH(AY$2,_Death_Day,0))</f>
        <v>0</v>
      </c>
      <c r="BA20">
        <f>INDEX(_Death_Data,MATCH($E20,_Death_Country,0),MATCH(BA$2,_Death_Day,0))-INDEX(_Death_Data,MATCH($E20,_Death_Country,0),MATCH(AZ$2,_Death_Day,0))</f>
        <v>0</v>
      </c>
      <c r="BB20">
        <f>INDEX(_Death_Data,MATCH($E20,_Death_Country,0),MATCH(BB$2,_Death_Day,0))-INDEX(_Death_Data,MATCH($E20,_Death_Country,0),MATCH(BA$2,_Death_Day,0))</f>
        <v>0</v>
      </c>
      <c r="BC20">
        <f>INDEX(_Death_Data,MATCH($E20,_Death_Country,0),MATCH(BC$2,_Death_Day,0))-INDEX(_Death_Data,MATCH($E20,_Death_Country,0),MATCH(BB$2,_Death_Day,0))</f>
        <v>0</v>
      </c>
      <c r="BD20">
        <f>INDEX(_Death_Data,MATCH($E20,_Death_Country,0),MATCH(BD$2,_Death_Day,0))-INDEX(_Death_Data,MATCH($E20,_Death_Country,0),MATCH(BC$2,_Death_Day,0))</f>
        <v>0</v>
      </c>
      <c r="BE20">
        <f>INDEX(_Death_Data,MATCH($E20,_Death_Country,0),MATCH(BE$2,_Death_Day,0))-INDEX(_Death_Data,MATCH($E20,_Death_Country,0),MATCH(BD$2,_Death_Day,0))</f>
        <v>0</v>
      </c>
      <c r="BF20">
        <f>INDEX(_Death_Data,MATCH($E20,_Death_Country,0),MATCH(BF$2,_Death_Day,0))-INDEX(_Death_Data,MATCH($E20,_Death_Country,0),MATCH(BE$2,_Death_Day,0))</f>
        <v>0</v>
      </c>
      <c r="BG20">
        <f>INDEX(_Death_Data,MATCH($E20,_Death_Country,0),MATCH(BG$2,_Death_Day,0))-INDEX(_Death_Data,MATCH($E20,_Death_Country,0),MATCH(BF$2,_Death_Day,0))</f>
        <v>0</v>
      </c>
      <c r="BH20">
        <f>INDEX(_Death_Data,MATCH($E20,_Death_Country,0),MATCH(BH$2,_Death_Day,0))-INDEX(_Death_Data,MATCH($E20,_Death_Country,0),MATCH(BG$2,_Death_Day,0))</f>
        <v>0</v>
      </c>
      <c r="BI20">
        <f>INDEX(_Death_Data,MATCH($E20,_Death_Country,0),MATCH(BI$2,_Death_Day,0))-INDEX(_Death_Data,MATCH($E20,_Death_Country,0),MATCH(BH$2,_Death_Day,0))</f>
        <v>0</v>
      </c>
      <c r="BJ20">
        <f>INDEX(_Death_Data,MATCH($E20,_Death_Country,0),MATCH(BJ$2,_Death_Day,0))-INDEX(_Death_Data,MATCH($E20,_Death_Country,0),MATCH(BI$2,_Death_Day,0))</f>
        <v>0</v>
      </c>
      <c r="BK20">
        <f>INDEX(_Death_Data,MATCH($E20,_Death_Country,0),MATCH(BK$2,_Death_Day,0))-INDEX(_Death_Data,MATCH($E20,_Death_Country,0),MATCH(BJ$2,_Death_Day,0))</f>
        <v>0</v>
      </c>
      <c r="BL20">
        <f>INDEX(_Death_Data,MATCH($E20,_Death_Country,0),MATCH(BL$2,_Death_Day,0))-INDEX(_Death_Data,MATCH($E20,_Death_Country,0),MATCH(BK$2,_Death_Day,0))</f>
        <v>0</v>
      </c>
      <c r="BM20">
        <f>INDEX(_Death_Data,MATCH($E20,_Death_Country,0),MATCH(BM$2,_Death_Day,0))-INDEX(_Death_Data,MATCH($E20,_Death_Country,0),MATCH(BL$2,_Death_Day,0))</f>
        <v>0</v>
      </c>
      <c r="BN20">
        <f>INDEX(_Death_Data,MATCH($E20,_Death_Country,0),MATCH(BN$2,_Death_Day,0))-INDEX(_Death_Data,MATCH($E20,_Death_Country,0),MATCH(BM$2,_Death_Day,0))</f>
        <v>0</v>
      </c>
      <c r="BO20">
        <f>INDEX(_Death_Data,MATCH($E20,_Death_Country,0),MATCH(BO$2,_Death_Day,0))-INDEX(_Death_Data,MATCH($E20,_Death_Country,0),MATCH(BN$2,_Death_Day,0))</f>
        <v>0</v>
      </c>
      <c r="BP20">
        <f>INDEX(_Death_Data,MATCH($E20,_Death_Country,0),MATCH(BP$2,_Death_Day,0))-INDEX(_Death_Data,MATCH($E20,_Death_Country,0),MATCH(BO$2,_Death_Day,0))</f>
        <v>0</v>
      </c>
      <c r="BQ20">
        <f>INDEX(_Death_Data,MATCH($E20,_Death_Country,0),MATCH(BQ$2,_Death_Day,0))-INDEX(_Death_Data,MATCH($E20,_Death_Country,0),MATCH(BP$2,_Death_Day,0))</f>
        <v>0</v>
      </c>
      <c r="BR20">
        <f>INDEX(_Death_Data,MATCH($E20,_Death_Country,0),MATCH(BR$2,_Death_Day,0))-INDEX(_Death_Data,MATCH($E20,_Death_Country,0),MATCH(BQ$2,_Death_Day,0))</f>
        <v>0</v>
      </c>
      <c r="BS20">
        <f>INDEX(_Death_Data,MATCH($E20,_Death_Country,0),MATCH(BS$2,_Death_Day,0))-INDEX(_Death_Data,MATCH($E20,_Death_Country,0),MATCH(BR$2,_Death_Day,0))</f>
        <v>0</v>
      </c>
      <c r="BT20">
        <f>INDEX(_Death_Data,MATCH($E20,_Death_Country,0),MATCH(BT$2,_Death_Day,0))-INDEX(_Death_Data,MATCH($E20,_Death_Country,0),MATCH(BS$2,_Death_Day,0))</f>
        <v>0</v>
      </c>
      <c r="BU20">
        <f>INDEX(_Death_Data,MATCH($E20,_Death_Country,0),MATCH(BU$2,_Death_Day,0))-INDEX(_Death_Data,MATCH($E20,_Death_Country,0),MATCH(BT$2,_Death_Day,0))</f>
        <v>0</v>
      </c>
      <c r="BV20">
        <f>INDEX(_Death_Data,MATCH($E20,_Death_Country,0),MATCH(BV$2,_Death_Day,0))-INDEX(_Death_Data,MATCH($E20,_Death_Country,0),MATCH(BU$2,_Death_Day,0))</f>
        <v>0</v>
      </c>
      <c r="BW20">
        <f>INDEX(_Death_Data,MATCH($E20,_Death_Country,0),MATCH(BW$2,_Death_Day,0))-INDEX(_Death_Data,MATCH($E20,_Death_Country,0),MATCH(BV$2,_Death_Day,0))</f>
        <v>1</v>
      </c>
      <c r="BX20">
        <f>INDEX(_Death_Data,MATCH($E20,_Death_Country,0),MATCH(BX$2,_Death_Day,0))-INDEX(_Death_Data,MATCH($E20,_Death_Country,0),MATCH(BW$2,_Death_Day,0))</f>
        <v>1</v>
      </c>
      <c r="BY20">
        <f>INDEX(_Death_Data,MATCH($E20,_Death_Country,0),MATCH(BY$2,_Death_Day,0))-INDEX(_Death_Data,MATCH($E20,_Death_Country,0),MATCH(BX$2,_Death_Day,0))</f>
        <v>2</v>
      </c>
      <c r="BZ20">
        <f>INDEX(_Death_Data,MATCH($E20,_Death_Country,0),MATCH(BZ$2,_Death_Day,0))-INDEX(_Death_Data,MATCH($E20,_Death_Country,0),MATCH(BY$2,_Death_Day,0))</f>
        <v>0</v>
      </c>
      <c r="CA20">
        <f>INDEX(_Death_Data,MATCH($E20,_Death_Country,0),MATCH(CA$2,_Death_Day,0))-INDEX(_Death_Data,MATCH($E20,_Death_Country,0),MATCH(BZ$2,_Death_Day,0))</f>
        <v>1</v>
      </c>
      <c r="CB20">
        <f>INDEX(_Death_Data,MATCH($E20,_Death_Country,0),MATCH(CB$2,_Death_Day,0))-INDEX(_Death_Data,MATCH($E20,_Death_Country,0),MATCH(CA$2,_Death_Day,0))</f>
        <v>3</v>
      </c>
      <c r="CC20">
        <f>INDEX(_Death_Data,MATCH($E20,_Death_Country,0),MATCH(CC$2,_Death_Day,0))-INDEX(_Death_Data,MATCH($E20,_Death_Country,0),MATCH(CB$2,_Death_Day,0))</f>
        <v>5</v>
      </c>
      <c r="CD20">
        <f>INDEX(_Death_Data,MATCH($E20,_Death_Country,0),MATCH(CD$2,_Death_Day,0))-INDEX(_Death_Data,MATCH($E20,_Death_Country,0),MATCH(CC$2,_Death_Day,0))</f>
        <v>0</v>
      </c>
      <c r="CE20">
        <f>INDEX(_Death_Data,MATCH($E20,_Death_Country,0),MATCH(CE$2,_Death_Day,0))-INDEX(_Death_Data,MATCH($E20,_Death_Country,0),MATCH(CD$2,_Death_Day,0))</f>
        <v>0</v>
      </c>
      <c r="CF20">
        <f>INDEX(_Death_Data,MATCH($E20,_Death_Country,0),MATCH(CF$2,_Death_Day,0))-INDEX(_Death_Data,MATCH($E20,_Death_Country,0),MATCH(CE$2,_Death_Day,0))</f>
        <v>3</v>
      </c>
      <c r="CG20">
        <f>INDEX(_Death_Data,MATCH($E20,_Death_Country,0),MATCH(CG$2,_Death_Day,0))-INDEX(_Death_Data,MATCH($E20,_Death_Country,0),MATCH(CF$2,_Death_Day,0))</f>
        <v>3</v>
      </c>
      <c r="CH20">
        <f>INDEX(_Death_Data,MATCH($E20,_Death_Country,0),MATCH(CH$2,_Death_Day,0))-INDEX(_Death_Data,MATCH($E20,_Death_Country,0),MATCH(CG$2,_Death_Day,0))</f>
        <v>4</v>
      </c>
      <c r="CI20">
        <f>INDEX(_Death_Data,MATCH($E20,_Death_Country,0),MATCH(CI$2,_Death_Day,0))-INDEX(_Death_Data,MATCH($E20,_Death_Country,0),MATCH(CH$2,_Death_Day,0))</f>
        <v>3</v>
      </c>
      <c r="CJ20">
        <f>INDEX(_Death_Data,MATCH($E20,_Death_Country,0),MATCH(CJ$2,_Death_Day,0))-INDEX(_Death_Data,MATCH($E20,_Death_Country,0),MATCH(CI$2,_Death_Day,0))</f>
        <v>3</v>
      </c>
      <c r="CK20">
        <f>INDEX(_Death_Data,MATCH($E20,_Death_Country,0),MATCH(CK$2,_Death_Day,0))-INDEX(_Death_Data,MATCH($E20,_Death_Country,0),MATCH(CJ$2,_Death_Day,0))</f>
        <v>4</v>
      </c>
      <c r="CL20">
        <f>INDEX(_Death_Data,MATCH($E20,_Death_Country,0),MATCH(CL$2,_Death_Day,0))-INDEX(_Death_Data,MATCH($E20,_Death_Country,0),MATCH(CK$2,_Death_Day,0))</f>
        <v>3</v>
      </c>
      <c r="CM20">
        <f>INDEX(_Death_Data,MATCH($E20,_Death_Country,0),MATCH(CM$2,_Death_Day,0))-INDEX(_Death_Data,MATCH($E20,_Death_Country,0),MATCH(CL$2,_Death_Day,0))</f>
        <v>4</v>
      </c>
      <c r="CN20">
        <f>INDEX(_Death_Data,MATCH($E20,_Death_Country,0),MATCH(CN$2,_Death_Day,0))-INDEX(_Death_Data,MATCH($E20,_Death_Country,0),MATCH(CM$2,_Death_Day,0))</f>
        <v>2</v>
      </c>
      <c r="CO20">
        <f>INDEX(_Death_Data,MATCH($E20,_Death_Country,0),MATCH(CO$2,_Death_Day,0))-INDEX(_Death_Data,MATCH($E20,_Death_Country,0),MATCH(CN$2,_Death_Day,0))</f>
        <v>3</v>
      </c>
      <c r="CP20">
        <f>INDEX(_Death_Data,MATCH($E20,_Death_Country,0),MATCH(CP$2,_Death_Day,0))-INDEX(_Death_Data,MATCH($E20,_Death_Country,0),MATCH(CO$2,_Death_Day,0))</f>
        <v>2</v>
      </c>
      <c r="CQ20">
        <f>INDEX(_Death_Data,MATCH($E20,_Death_Country,0),MATCH(CQ$2,_Death_Day,0))-INDEX(_Death_Data,MATCH($E20,_Death_Country,0),MATCH(CP$2,_Death_Day,0))</f>
        <v>4</v>
      </c>
      <c r="CR20">
        <f>INDEX(_Death_Data,MATCH($E20,_Death_Country,0),MATCH(CR$2,_Death_Day,0))-INDEX(_Death_Data,MATCH($E20,_Death_Country,0),MATCH(CQ$2,_Death_Day,0))</f>
        <v>4</v>
      </c>
      <c r="CS20">
        <f>INDEX(_Death_Data,MATCH($E20,_Death_Country,0),MATCH(CS$2,_Death_Day,0))-INDEX(_Death_Data,MATCH($E20,_Death_Country,0),MATCH(CR$2,_Death_Day,0))</f>
        <v>3</v>
      </c>
      <c r="CT20">
        <f>INDEX(_Death_Data,MATCH($E20,_Death_Country,0),MATCH(CT$2,_Death_Day,0))-INDEX(_Death_Data,MATCH($E20,_Death_Country,0),MATCH(CS$2,_Death_Day,0))</f>
        <v>2</v>
      </c>
      <c r="CU20">
        <f>INDEX(_Death_Data,MATCH($E20,_Death_Country,0),MATCH(CU$2,_Death_Day,0))-INDEX(_Death_Data,MATCH($E20,_Death_Country,0),MATCH(CT$2,_Death_Day,0))</f>
        <v>3</v>
      </c>
      <c r="CV20">
        <f>INDEX(_Death_Data,MATCH($E20,_Death_Country,0),MATCH(CV$2,_Death_Day,0))-INDEX(_Death_Data,MATCH($E20,_Death_Country,0),MATCH(CU$2,_Death_Day,0))</f>
        <v>4</v>
      </c>
      <c r="CW20">
        <f>INDEX(_Death_Data,MATCH($E20,_Death_Country,0),MATCH(CW$2,_Death_Day,0))-INDEX(_Death_Data,MATCH($E20,_Death_Country,0),MATCH(CV$2,_Death_Day,0))</f>
        <v>5</v>
      </c>
      <c r="CX20">
        <f>INDEX(_Death_Data,MATCH($E20,_Death_Country,0),MATCH(CX$2,_Death_Day,0))-INDEX(_Death_Data,MATCH($E20,_Death_Country,0),MATCH(CW$2,_Death_Day,0))</f>
        <v>3</v>
      </c>
      <c r="CY20">
        <f>INDEX(_Death_Data,MATCH($E20,_Death_Country,0),MATCH(CY$2,_Death_Day,0))-INDEX(_Death_Data,MATCH($E20,_Death_Country,0),MATCH(CX$2,_Death_Day,0))</f>
        <v>4</v>
      </c>
      <c r="CZ20">
        <f>INDEX(_Death_Data,MATCH($E20,_Death_Country,0),MATCH(CZ$2,_Death_Day,0))-INDEX(_Death_Data,MATCH($E20,_Death_Country,0),MATCH(CY$2,_Death_Day,0))</f>
        <v>5</v>
      </c>
      <c r="DA20">
        <f>INDEX(_Death_Data,MATCH($E20,_Death_Country,0),MATCH(DA$2,_Death_Day,0))-INDEX(_Death_Data,MATCH($E20,_Death_Country,0),MATCH(CZ$2,_Death_Day,0))</f>
        <v>5</v>
      </c>
      <c r="DB20">
        <f>INDEX(_Death_Data,MATCH($E20,_Death_Country,0),MATCH(DB$2,_Death_Day,0))-INDEX(_Death_Data,MATCH($E20,_Death_Country,0),MATCH(DA$2,_Death_Day,0))</f>
        <v>4</v>
      </c>
      <c r="DC20">
        <f>INDEX(_Death_Data,MATCH($E20,_Death_Country,0),MATCH(DC$2,_Death_Day,0))-INDEX(_Death_Data,MATCH($E20,_Death_Country,0),MATCH(DB$2,_Death_Day,0))</f>
        <v>4</v>
      </c>
      <c r="DD20">
        <f>INDEX(_Death_Data,MATCH($E20,_Death_Country,0),MATCH(DD$2,_Death_Day,0))-INDEX(_Death_Data,MATCH($E20,_Death_Country,0),MATCH(DC$2,_Death_Day,0))</f>
        <v>2</v>
      </c>
      <c r="DE20">
        <f>INDEX(_Death_Data,MATCH($E20,_Death_Country,0),MATCH(DE$2,_Death_Day,0))-INDEX(_Death_Data,MATCH($E20,_Death_Country,0),MATCH(DD$2,_Death_Day,0))</f>
        <v>4</v>
      </c>
      <c r="DF20">
        <f>INDEX(_Death_Data,MATCH($E20,_Death_Country,0),MATCH(DF$2,_Death_Day,0))-INDEX(_Death_Data,MATCH($E20,_Death_Country,0),MATCH(DE$2,_Death_Day,0))</f>
        <v>4</v>
      </c>
      <c r="DG20">
        <f>INDEX(_Death_Data,MATCH($E20,_Death_Country,0),MATCH(DG$2,_Death_Day,0))-INDEX(_Death_Data,MATCH($E20,_Death_Country,0),MATCH(DF$2,_Death_Day,0))</f>
        <v>5</v>
      </c>
      <c r="DH20">
        <f>INDEX(_Death_Data,MATCH($E20,_Death_Country,0),MATCH(DH$2,_Death_Day,0))-INDEX(_Death_Data,MATCH($E20,_Death_Country,0),MATCH(DG$2,_Death_Day,0))</f>
        <v>4</v>
      </c>
      <c r="DI20">
        <f>INDEX(_Death_Data,MATCH($E20,_Death_Country,0),MATCH(DI$2,_Death_Day,0))-INDEX(_Death_Data,MATCH($E20,_Death_Country,0),MATCH(DH$2,_Death_Day,0))</f>
        <v>5</v>
      </c>
      <c r="DJ20" t="e">
        <f>INDEX(_Death_Data,MATCH($E20,_Death_Country,0),MATCH(DJ$2,_Death_Day,0))-INDEX(_Death_Data,MATCH($E20,_Death_Country,0),MATCH(DI$2,_Death_Day,0))</f>
        <v>#N/A</v>
      </c>
      <c r="DK20" t="e">
        <f>INDEX(_Death_Data,MATCH($E20,_Death_Country,0),MATCH(DK$2,_Death_Day,0))-INDEX(_Death_Data,MATCH($E20,_Death_Country,0),MATCH(DJ$2,_Death_Day,0))</f>
        <v>#N/A</v>
      </c>
      <c r="DL20" t="e">
        <f>INDEX(_Death_Data,MATCH($E20,_Death_Country,0),MATCH(DL$2,_Death_Day,0))-INDEX(_Death_Data,MATCH($E20,_Death_Country,0),MATCH(DK$2,_Death_Day,0))</f>
        <v>#N/A</v>
      </c>
      <c r="DM20" t="e">
        <f>INDEX(_Death_Data,MATCH($E20,_Death_Country,0),MATCH(DM$2,_Death_Day,0))-INDEX(_Death_Data,MATCH($E20,_Death_Country,0),MATCH(DL$2,_Death_Day,0))</f>
        <v>#N/A</v>
      </c>
      <c r="DN20" t="e">
        <f>INDEX(_Death_Data,MATCH($E20,_Death_Country,0),MATCH(DN$2,_Death_Day,0))-INDEX(_Death_Data,MATCH($E20,_Death_Country,0),MATCH(DM$2,_Death_Day,0))</f>
        <v>#N/A</v>
      </c>
      <c r="DO20" t="e">
        <f>INDEX(_Death_Data,MATCH($E20,_Death_Country,0),MATCH(DO$2,_Death_Day,0))-INDEX(_Death_Data,MATCH($E20,_Death_Country,0),MATCH(DN$2,_Death_Day,0))</f>
        <v>#N/A</v>
      </c>
      <c r="DP20" t="e">
        <f>INDEX(_Death_Data,MATCH($E20,_Death_Country,0),MATCH(DP$2,_Death_Day,0))-INDEX(_Death_Data,MATCH($E20,_Death_Country,0),MATCH(DO$2,_Death_Day,0))</f>
        <v>#N/A</v>
      </c>
      <c r="DQ20" t="e">
        <f>INDEX(_Death_Data,MATCH($E20,_Death_Country,0),MATCH(DQ$2,_Death_Day,0))-INDEX(_Death_Data,MATCH($E20,_Death_Country,0),MATCH(DP$2,_Death_Day,0))</f>
        <v>#N/A</v>
      </c>
      <c r="DR20" t="e">
        <f>INDEX(_Death_Data,MATCH($E20,_Death_Country,0),MATCH(DR$2,_Death_Day,0))-INDEX(_Death_Data,MATCH($E20,_Death_Country,0),MATCH(DQ$2,_Death_Day,0))</f>
        <v>#N/A</v>
      </c>
      <c r="DS20" t="e">
        <f>INDEX(_Death_Data,MATCH($E20,_Death_Country,0),MATCH(DS$2,_Death_Day,0))-INDEX(_Death_Data,MATCH($E20,_Death_Country,0),MATCH(DR$2,_Death_Day,0))</f>
        <v>#N/A</v>
      </c>
      <c r="DT20" t="e">
        <f>INDEX(_Death_Data,MATCH($E20,_Death_Country,0),MATCH(DT$2,_Death_Day,0))-INDEX(_Death_Data,MATCH($E20,_Death_Country,0),MATCH(DS$2,_Death_Day,0))</f>
        <v>#N/A</v>
      </c>
      <c r="DU20" t="e">
        <f>INDEX(_Death_Data,MATCH($E20,_Death_Country,0),MATCH(DU$2,_Death_Day,0))-INDEX(_Death_Data,MATCH($E20,_Death_Country,0),MATCH(DT$2,_Death_Day,0))</f>
        <v>#N/A</v>
      </c>
      <c r="DV20" t="e">
        <f>INDEX(_Death_Data,MATCH($E20,_Death_Country,0),MATCH(DV$2,_Death_Day,0))-INDEX(_Death_Data,MATCH($E20,_Death_Country,0),MATCH(DU$2,_Death_Day,0))</f>
        <v>#N/A</v>
      </c>
      <c r="DW20" t="e">
        <f>INDEX(_Death_Data,MATCH($E20,_Death_Country,0),MATCH(DW$2,_Death_Day,0))-INDEX(_Death_Data,MATCH($E20,_Death_Country,0),MATCH(DV$2,_Death_Day,0))</f>
        <v>#N/A</v>
      </c>
      <c r="DX20" t="e">
        <f>INDEX(_Death_Data,MATCH($E20,_Death_Country,0),MATCH(DX$2,_Death_Day,0))-INDEX(_Death_Data,MATCH($E20,_Death_Country,0),MATCH(DW$2,_Death_Day,0))</f>
        <v>#N/A</v>
      </c>
      <c r="DY20" t="e">
        <f>INDEX(_Death_Data,MATCH($E20,_Death_Country,0),MATCH(DY$2,_Death_Day,0))-INDEX(_Death_Data,MATCH($E20,_Death_Country,0),MATCH(DX$2,_Death_Day,0))</f>
        <v>#N/A</v>
      </c>
      <c r="DZ20" t="e">
        <f>INDEX(_Death_Data,MATCH($E20,_Death_Country,0),MATCH(DZ$2,_Death_Day,0))-INDEX(_Death_Data,MATCH($E20,_Death_Country,0),MATCH(DY$2,_Death_Day,0))</f>
        <v>#N/A</v>
      </c>
      <c r="EA20" t="e">
        <f>INDEX(_Death_Data,MATCH($E20,_Death_Country,0),MATCH(EA$2,_Death_Day,0))-INDEX(_Death_Data,MATCH($E20,_Death_Country,0),MATCH(DZ$2,_Death_Day,0))</f>
        <v>#N/A</v>
      </c>
      <c r="EB20" t="e">
        <f>INDEX(_Death_Data,MATCH($E20,_Death_Country,0),MATCH(EB$2,_Death_Day,0))-INDEX(_Death_Data,MATCH($E20,_Death_Country,0),MATCH(EA$2,_Death_Day,0))</f>
        <v>#N/A</v>
      </c>
      <c r="EC20" t="e">
        <f>INDEX(_Death_Data,MATCH($E20,_Death_Country,0),MATCH(EC$2,_Death_Day,0))-INDEX(_Death_Data,MATCH($E20,_Death_Country,0),MATCH(EB$2,_Death_Day,0))</f>
        <v>#N/A</v>
      </c>
      <c r="ED20" t="e">
        <f>INDEX(_Death_Data,MATCH($E20,_Death_Country,0),MATCH(ED$2,_Death_Day,0))-INDEX(_Death_Data,MATCH($E20,_Death_Country,0),MATCH(EC$2,_Death_Day,0))</f>
        <v>#N/A</v>
      </c>
      <c r="EE20" t="e">
        <f>INDEX(_Death_Data,MATCH($E20,_Death_Country,0),MATCH(EE$2,_Death_Day,0))-INDEX(_Death_Data,MATCH($E20,_Death_Country,0),MATCH(ED$2,_Death_Day,0))</f>
        <v>#N/A</v>
      </c>
      <c r="EF20" t="e">
        <f>INDEX(_Death_Data,MATCH($E20,_Death_Country,0),MATCH(EF$2,_Death_Day,0))-INDEX(_Death_Data,MATCH($E20,_Death_Country,0),MATCH(EE$2,_Death_Day,0))</f>
        <v>#N/A</v>
      </c>
      <c r="EG20">
        <v>1</v>
      </c>
    </row>
    <row r="21" spans="1:137" ht="25" customHeight="1">
      <c r="A21" s="82">
        <v>25</v>
      </c>
      <c r="B21" s="82">
        <v>206</v>
      </c>
      <c r="C21" s="82">
        <v>25</v>
      </c>
      <c r="E21" t="str">
        <f t="shared" si="3"/>
        <v>Brazil</v>
      </c>
      <c r="F21">
        <f>INDEX(_Death_Data,MATCH($E21,_Death_Country,0),MATCH(F$2,_Death_Day,0))</f>
        <v>0</v>
      </c>
      <c r="G21">
        <f>INDEX(_Death_Data,MATCH($E21,_Death_Country,0),MATCH(G$2,_Death_Day,0))-INDEX(_Death_Data,MATCH($E21,_Death_Country,0),MATCH(F$2,_Death_Day,0))</f>
        <v>0</v>
      </c>
      <c r="H21">
        <f>INDEX(_Death_Data,MATCH($E21,_Death_Country,0),MATCH(H$2,_Death_Day,0))-INDEX(_Death_Data,MATCH($E21,_Death_Country,0),MATCH(G$2,_Death_Day,0))</f>
        <v>0</v>
      </c>
      <c r="I21">
        <f>INDEX(_Death_Data,MATCH($E21,_Death_Country,0),MATCH(I$2,_Death_Day,0))-INDEX(_Death_Data,MATCH($E21,_Death_Country,0),MATCH(H$2,_Death_Day,0))</f>
        <v>0</v>
      </c>
      <c r="J21">
        <f>INDEX(_Death_Data,MATCH($E21,_Death_Country,0),MATCH(J$2,_Death_Day,0))-INDEX(_Death_Data,MATCH($E21,_Death_Country,0),MATCH(I$2,_Death_Day,0))</f>
        <v>0</v>
      </c>
      <c r="K21">
        <f>INDEX(_Death_Data,MATCH($E21,_Death_Country,0),MATCH(K$2,_Death_Day,0))-INDEX(_Death_Data,MATCH($E21,_Death_Country,0),MATCH(J$2,_Death_Day,0))</f>
        <v>0</v>
      </c>
      <c r="L21">
        <f>INDEX(_Death_Data,MATCH($E21,_Death_Country,0),MATCH(L$2,_Death_Day,0))-INDEX(_Death_Data,MATCH($E21,_Death_Country,0),MATCH(K$2,_Death_Day,0))</f>
        <v>0</v>
      </c>
      <c r="M21">
        <f>INDEX(_Death_Data,MATCH($E21,_Death_Country,0),MATCH(M$2,_Death_Day,0))-INDEX(_Death_Data,MATCH($E21,_Death_Country,0),MATCH(L$2,_Death_Day,0))</f>
        <v>0</v>
      </c>
      <c r="N21">
        <f>INDEX(_Death_Data,MATCH($E21,_Death_Country,0),MATCH(N$2,_Death_Day,0))-INDEX(_Death_Data,MATCH($E21,_Death_Country,0),MATCH(M$2,_Death_Day,0))</f>
        <v>0</v>
      </c>
      <c r="O21">
        <f>INDEX(_Death_Data,MATCH($E21,_Death_Country,0),MATCH(O$2,_Death_Day,0))-INDEX(_Death_Data,MATCH($E21,_Death_Country,0),MATCH(N$2,_Death_Day,0))</f>
        <v>0</v>
      </c>
      <c r="P21">
        <f>INDEX(_Death_Data,MATCH($E21,_Death_Country,0),MATCH(P$2,_Death_Day,0))-INDEX(_Death_Data,MATCH($E21,_Death_Country,0),MATCH(O$2,_Death_Day,0))</f>
        <v>0</v>
      </c>
      <c r="Q21">
        <f>INDEX(_Death_Data,MATCH($E21,_Death_Country,0),MATCH(Q$2,_Death_Day,0))-INDEX(_Death_Data,MATCH($E21,_Death_Country,0),MATCH(P$2,_Death_Day,0))</f>
        <v>0</v>
      </c>
      <c r="R21">
        <f>INDEX(_Death_Data,MATCH($E21,_Death_Country,0),MATCH(R$2,_Death_Day,0))-INDEX(_Death_Data,MATCH($E21,_Death_Country,0),MATCH(Q$2,_Death_Day,0))</f>
        <v>0</v>
      </c>
      <c r="S21">
        <f>INDEX(_Death_Data,MATCH($E21,_Death_Country,0),MATCH(S$2,_Death_Day,0))-INDEX(_Death_Data,MATCH($E21,_Death_Country,0),MATCH(R$2,_Death_Day,0))</f>
        <v>0</v>
      </c>
      <c r="T21">
        <f>INDEX(_Death_Data,MATCH($E21,_Death_Country,0),MATCH(T$2,_Death_Day,0))-INDEX(_Death_Data,MATCH($E21,_Death_Country,0),MATCH(S$2,_Death_Day,0))</f>
        <v>0</v>
      </c>
      <c r="U21">
        <f>INDEX(_Death_Data,MATCH($E21,_Death_Country,0),MATCH(U$2,_Death_Day,0))-INDEX(_Death_Data,MATCH($E21,_Death_Country,0),MATCH(T$2,_Death_Day,0))</f>
        <v>0</v>
      </c>
      <c r="V21">
        <f>INDEX(_Death_Data,MATCH($E21,_Death_Country,0),MATCH(V$2,_Death_Day,0))-INDEX(_Death_Data,MATCH($E21,_Death_Country,0),MATCH(U$2,_Death_Day,0))</f>
        <v>0</v>
      </c>
      <c r="W21">
        <f>INDEX(_Death_Data,MATCH($E21,_Death_Country,0),MATCH(W$2,_Death_Day,0))-INDEX(_Death_Data,MATCH($E21,_Death_Country,0),MATCH(V$2,_Death_Day,0))</f>
        <v>0</v>
      </c>
      <c r="X21">
        <f>INDEX(_Death_Data,MATCH($E21,_Death_Country,0),MATCH(X$2,_Death_Day,0))-INDEX(_Death_Data,MATCH($E21,_Death_Country,0),MATCH(W$2,_Death_Day,0))</f>
        <v>0</v>
      </c>
      <c r="Y21">
        <f>INDEX(_Death_Data,MATCH($E21,_Death_Country,0),MATCH(Y$2,_Death_Day,0))-INDEX(_Death_Data,MATCH($E21,_Death_Country,0),MATCH(X$2,_Death_Day,0))</f>
        <v>0</v>
      </c>
      <c r="Z21">
        <f>INDEX(_Death_Data,MATCH($E21,_Death_Country,0),MATCH(Z$2,_Death_Day,0))-INDEX(_Death_Data,MATCH($E21,_Death_Country,0),MATCH(Y$2,_Death_Day,0))</f>
        <v>0</v>
      </c>
      <c r="AA21">
        <f>INDEX(_Death_Data,MATCH($E21,_Death_Country,0),MATCH(AA$2,_Death_Day,0))-INDEX(_Death_Data,MATCH($E21,_Death_Country,0),MATCH(Z$2,_Death_Day,0))</f>
        <v>0</v>
      </c>
      <c r="AB21">
        <f>INDEX(_Death_Data,MATCH($E21,_Death_Country,0),MATCH(AB$2,_Death_Day,0))-INDEX(_Death_Data,MATCH($E21,_Death_Country,0),MATCH(AA$2,_Death_Day,0))</f>
        <v>0</v>
      </c>
      <c r="AC21">
        <f>INDEX(_Death_Data,MATCH($E21,_Death_Country,0),MATCH(AC$2,_Death_Day,0))-INDEX(_Death_Data,MATCH($E21,_Death_Country,0),MATCH(AB$2,_Death_Day,0))</f>
        <v>0</v>
      </c>
      <c r="AD21">
        <f>INDEX(_Death_Data,MATCH($E21,_Death_Country,0),MATCH(AD$2,_Death_Day,0))-INDEX(_Death_Data,MATCH($E21,_Death_Country,0),MATCH(AC$2,_Death_Day,0))</f>
        <v>0</v>
      </c>
      <c r="AE21">
        <f>INDEX(_Death_Data,MATCH($E21,_Death_Country,0),MATCH(AE$2,_Death_Day,0))-INDEX(_Death_Data,MATCH($E21,_Death_Country,0),MATCH(AD$2,_Death_Day,0))</f>
        <v>0</v>
      </c>
      <c r="AF21">
        <f>INDEX(_Death_Data,MATCH($E21,_Death_Country,0),MATCH(AF$2,_Death_Day,0))-INDEX(_Death_Data,MATCH($E21,_Death_Country,0),MATCH(AE$2,_Death_Day,0))</f>
        <v>0</v>
      </c>
      <c r="AG21">
        <f>INDEX(_Death_Data,MATCH($E21,_Death_Country,0),MATCH(AG$2,_Death_Day,0))-INDEX(_Death_Data,MATCH($E21,_Death_Country,0),MATCH(AF$2,_Death_Day,0))</f>
        <v>0</v>
      </c>
      <c r="AH21">
        <f>INDEX(_Death_Data,MATCH($E21,_Death_Country,0),MATCH(AH$2,_Death_Day,0))-INDEX(_Death_Data,MATCH($E21,_Death_Country,0),MATCH(AG$2,_Death_Day,0))</f>
        <v>0</v>
      </c>
      <c r="AI21">
        <f>INDEX(_Death_Data,MATCH($E21,_Death_Country,0),MATCH(AI$2,_Death_Day,0))-INDEX(_Death_Data,MATCH($E21,_Death_Country,0),MATCH(AH$2,_Death_Day,0))</f>
        <v>0</v>
      </c>
      <c r="AJ21">
        <f>INDEX(_Death_Data,MATCH($E21,_Death_Country,0),MATCH(AJ$2,_Death_Day,0))-INDEX(_Death_Data,MATCH($E21,_Death_Country,0),MATCH(AI$2,_Death_Day,0))</f>
        <v>0</v>
      </c>
      <c r="AK21">
        <f>INDEX(_Death_Data,MATCH($E21,_Death_Country,0),MATCH(AK$2,_Death_Day,0))-INDEX(_Death_Data,MATCH($E21,_Death_Country,0),MATCH(AJ$2,_Death_Day,0))</f>
        <v>0</v>
      </c>
      <c r="AL21">
        <f>INDEX(_Death_Data,MATCH($E21,_Death_Country,0),MATCH(AL$2,_Death_Day,0))-INDEX(_Death_Data,MATCH($E21,_Death_Country,0),MATCH(AK$2,_Death_Day,0))</f>
        <v>0</v>
      </c>
      <c r="AM21">
        <f>INDEX(_Death_Data,MATCH($E21,_Death_Country,0),MATCH(AM$2,_Death_Day,0))-INDEX(_Death_Data,MATCH($E21,_Death_Country,0),MATCH(AL$2,_Death_Day,0))</f>
        <v>0</v>
      </c>
      <c r="AN21">
        <f>INDEX(_Death_Data,MATCH($E21,_Death_Country,0),MATCH(AN$2,_Death_Day,0))-INDEX(_Death_Data,MATCH($E21,_Death_Country,0),MATCH(AM$2,_Death_Day,0))</f>
        <v>0</v>
      </c>
      <c r="AO21">
        <f>INDEX(_Death_Data,MATCH($E21,_Death_Country,0),MATCH(AO$2,_Death_Day,0))-INDEX(_Death_Data,MATCH($E21,_Death_Country,0),MATCH(AN$2,_Death_Day,0))</f>
        <v>0</v>
      </c>
      <c r="AP21">
        <f>INDEX(_Death_Data,MATCH($E21,_Death_Country,0),MATCH(AP$2,_Death_Day,0))-INDEX(_Death_Data,MATCH($E21,_Death_Country,0),MATCH(AO$2,_Death_Day,0))</f>
        <v>0</v>
      </c>
      <c r="AQ21">
        <f>INDEX(_Death_Data,MATCH($E21,_Death_Country,0),MATCH(AQ$2,_Death_Day,0))-INDEX(_Death_Data,MATCH($E21,_Death_Country,0),MATCH(AP$2,_Death_Day,0))</f>
        <v>0</v>
      </c>
      <c r="AR21">
        <f>INDEX(_Death_Data,MATCH($E21,_Death_Country,0),MATCH(AR$2,_Death_Day,0))-INDEX(_Death_Data,MATCH($E21,_Death_Country,0),MATCH(AQ$2,_Death_Day,0))</f>
        <v>0</v>
      </c>
      <c r="AS21">
        <f>INDEX(_Death_Data,MATCH($E21,_Death_Country,0),MATCH(AS$2,_Death_Day,0))-INDEX(_Death_Data,MATCH($E21,_Death_Country,0),MATCH(AR$2,_Death_Day,0))</f>
        <v>0</v>
      </c>
      <c r="AT21">
        <f>INDEX(_Death_Data,MATCH($E21,_Death_Country,0),MATCH(AT$2,_Death_Day,0))-INDEX(_Death_Data,MATCH($E21,_Death_Country,0),MATCH(AS$2,_Death_Day,0))</f>
        <v>0</v>
      </c>
      <c r="AU21">
        <f>INDEX(_Death_Data,MATCH($E21,_Death_Country,0),MATCH(AU$2,_Death_Day,0))-INDEX(_Death_Data,MATCH($E21,_Death_Country,0),MATCH(AT$2,_Death_Day,0))</f>
        <v>0</v>
      </c>
      <c r="AV21">
        <f>INDEX(_Death_Data,MATCH($E21,_Death_Country,0),MATCH(AV$2,_Death_Day,0))-INDEX(_Death_Data,MATCH($E21,_Death_Country,0),MATCH(AU$2,_Death_Day,0))</f>
        <v>0</v>
      </c>
      <c r="AW21">
        <f>INDEX(_Death_Data,MATCH($E21,_Death_Country,0),MATCH(AW$2,_Death_Day,0))-INDEX(_Death_Data,MATCH($E21,_Death_Country,0),MATCH(AV$2,_Death_Day,0))</f>
        <v>0</v>
      </c>
      <c r="AX21">
        <f>INDEX(_Death_Data,MATCH($E21,_Death_Country,0),MATCH(AX$2,_Death_Day,0))-INDEX(_Death_Data,MATCH($E21,_Death_Country,0),MATCH(AW$2,_Death_Day,0))</f>
        <v>0</v>
      </c>
      <c r="AY21">
        <f>INDEX(_Death_Data,MATCH($E21,_Death_Country,0),MATCH(AY$2,_Death_Day,0))-INDEX(_Death_Data,MATCH($E21,_Death_Country,0),MATCH(AX$2,_Death_Day,0))</f>
        <v>0</v>
      </c>
      <c r="AZ21">
        <f>INDEX(_Death_Data,MATCH($E21,_Death_Country,0),MATCH(AZ$2,_Death_Day,0))-INDEX(_Death_Data,MATCH($E21,_Death_Country,0),MATCH(AY$2,_Death_Day,0))</f>
        <v>0</v>
      </c>
      <c r="BA21">
        <f>INDEX(_Death_Data,MATCH($E21,_Death_Country,0),MATCH(BA$2,_Death_Day,0))-INDEX(_Death_Data,MATCH($E21,_Death_Country,0),MATCH(AZ$2,_Death_Day,0))</f>
        <v>0</v>
      </c>
      <c r="BB21">
        <f>INDEX(_Death_Data,MATCH($E21,_Death_Country,0),MATCH(BB$2,_Death_Day,0))-INDEX(_Death_Data,MATCH($E21,_Death_Country,0),MATCH(BA$2,_Death_Day,0))</f>
        <v>0</v>
      </c>
      <c r="BC21">
        <f>INDEX(_Death_Data,MATCH($E21,_Death_Country,0),MATCH(BC$2,_Death_Day,0))-INDEX(_Death_Data,MATCH($E21,_Death_Country,0),MATCH(BB$2,_Death_Day,0))</f>
        <v>0</v>
      </c>
      <c r="BD21">
        <f>INDEX(_Death_Data,MATCH($E21,_Death_Country,0),MATCH(BD$2,_Death_Day,0))-INDEX(_Death_Data,MATCH($E21,_Death_Country,0),MATCH(BC$2,_Death_Day,0))</f>
        <v>0</v>
      </c>
      <c r="BE21">
        <f>INDEX(_Death_Data,MATCH($E21,_Death_Country,0),MATCH(BE$2,_Death_Day,0))-INDEX(_Death_Data,MATCH($E21,_Death_Country,0),MATCH(BD$2,_Death_Day,0))</f>
        <v>0</v>
      </c>
      <c r="BF21">
        <f>INDEX(_Death_Data,MATCH($E21,_Death_Country,0),MATCH(BF$2,_Death_Day,0))-INDEX(_Death_Data,MATCH($E21,_Death_Country,0),MATCH(BE$2,_Death_Day,0))</f>
        <v>0</v>
      </c>
      <c r="BG21">
        <f>INDEX(_Death_Data,MATCH($E21,_Death_Country,0),MATCH(BG$2,_Death_Day,0))-INDEX(_Death_Data,MATCH($E21,_Death_Country,0),MATCH(BF$2,_Death_Day,0))</f>
        <v>0</v>
      </c>
      <c r="BH21">
        <f>INDEX(_Death_Data,MATCH($E21,_Death_Country,0),MATCH(BH$2,_Death_Day,0))-INDEX(_Death_Data,MATCH($E21,_Death_Country,0),MATCH(BG$2,_Death_Day,0))</f>
        <v>0</v>
      </c>
      <c r="BI21">
        <f>INDEX(_Death_Data,MATCH($E21,_Death_Country,0),MATCH(BI$2,_Death_Day,0))-INDEX(_Death_Data,MATCH($E21,_Death_Country,0),MATCH(BH$2,_Death_Day,0))</f>
        <v>1</v>
      </c>
      <c r="BJ21">
        <f>INDEX(_Death_Data,MATCH($E21,_Death_Country,0),MATCH(BJ$2,_Death_Day,0))-INDEX(_Death_Data,MATCH($E21,_Death_Country,0),MATCH(BI$2,_Death_Day,0))</f>
        <v>2</v>
      </c>
      <c r="BK21">
        <f>INDEX(_Death_Data,MATCH($E21,_Death_Country,0),MATCH(BK$2,_Death_Day,0))-INDEX(_Death_Data,MATCH($E21,_Death_Country,0),MATCH(BJ$2,_Death_Day,0))</f>
        <v>3</v>
      </c>
      <c r="BL21">
        <f>INDEX(_Death_Data,MATCH($E21,_Death_Country,0),MATCH(BL$2,_Death_Day,0))-INDEX(_Death_Data,MATCH($E21,_Death_Country,0),MATCH(BK$2,_Death_Day,0))</f>
        <v>5</v>
      </c>
      <c r="BM21">
        <f>INDEX(_Death_Data,MATCH($E21,_Death_Country,0),MATCH(BM$2,_Death_Day,0))-INDEX(_Death_Data,MATCH($E21,_Death_Country,0),MATCH(BL$2,_Death_Day,0))</f>
        <v>4</v>
      </c>
      <c r="BN21">
        <f>INDEX(_Death_Data,MATCH($E21,_Death_Country,0),MATCH(BN$2,_Death_Day,0))-INDEX(_Death_Data,MATCH($E21,_Death_Country,0),MATCH(BM$2,_Death_Day,0))</f>
        <v>10</v>
      </c>
      <c r="BO21">
        <f>INDEX(_Death_Data,MATCH($E21,_Death_Country,0),MATCH(BO$2,_Death_Day,0))-INDEX(_Death_Data,MATCH($E21,_Death_Country,0),MATCH(BN$2,_Death_Day,0))</f>
        <v>9</v>
      </c>
      <c r="BP21">
        <f>INDEX(_Death_Data,MATCH($E21,_Death_Country,0),MATCH(BP$2,_Death_Day,0))-INDEX(_Death_Data,MATCH($E21,_Death_Country,0),MATCH(BO$2,_Death_Day,0))</f>
        <v>12</v>
      </c>
      <c r="BQ21">
        <f>INDEX(_Death_Data,MATCH($E21,_Death_Country,0),MATCH(BQ$2,_Death_Day,0))-INDEX(_Death_Data,MATCH($E21,_Death_Country,0),MATCH(BP$2,_Death_Day,0))</f>
        <v>13</v>
      </c>
      <c r="BR21">
        <f>INDEX(_Death_Data,MATCH($E21,_Death_Country,0),MATCH(BR$2,_Death_Day,0))-INDEX(_Death_Data,MATCH($E21,_Death_Country,0),MATCH(BQ$2,_Death_Day,0))</f>
        <v>18</v>
      </c>
      <c r="BS21">
        <f>INDEX(_Death_Data,MATCH($E21,_Death_Country,0),MATCH(BS$2,_Death_Day,0))-INDEX(_Death_Data,MATCH($E21,_Death_Country,0),MATCH(BR$2,_Death_Day,0))</f>
        <v>15</v>
      </c>
      <c r="BT21">
        <f>INDEX(_Death_Data,MATCH($E21,_Death_Country,0),MATCH(BT$2,_Death_Day,0))-INDEX(_Death_Data,MATCH($E21,_Death_Country,0),MATCH(BS$2,_Death_Day,0))</f>
        <v>19</v>
      </c>
      <c r="BU21">
        <f>INDEX(_Death_Data,MATCH($E21,_Death_Country,0),MATCH(BU$2,_Death_Day,0))-INDEX(_Death_Data,MATCH($E21,_Death_Country,0),MATCH(BT$2,_Death_Day,0))</f>
        <v>25</v>
      </c>
      <c r="BV21">
        <f>INDEX(_Death_Data,MATCH($E21,_Death_Country,0),MATCH(BV$2,_Death_Day,0))-INDEX(_Death_Data,MATCH($E21,_Death_Country,0),MATCH(BU$2,_Death_Day,0))</f>
        <v>23</v>
      </c>
      <c r="BW21">
        <f>INDEX(_Death_Data,MATCH($E21,_Death_Country,0),MATCH(BW$2,_Death_Day,0))-INDEX(_Death_Data,MATCH($E21,_Death_Country,0),MATCH(BV$2,_Death_Day,0))</f>
        <v>42</v>
      </c>
      <c r="BX21">
        <f>INDEX(_Death_Data,MATCH($E21,_Death_Country,0),MATCH(BX$2,_Death_Day,0))-INDEX(_Death_Data,MATCH($E21,_Death_Country,0),MATCH(BW$2,_Death_Day,0))</f>
        <v>39</v>
      </c>
      <c r="BY21">
        <f>INDEX(_Death_Data,MATCH($E21,_Death_Country,0),MATCH(BY$2,_Death_Day,0))-INDEX(_Death_Data,MATCH($E21,_Death_Country,0),MATCH(BX$2,_Death_Day,0))</f>
        <v>84</v>
      </c>
      <c r="BZ21">
        <f>INDEX(_Death_Data,MATCH($E21,_Death_Country,0),MATCH(BZ$2,_Death_Day,0))-INDEX(_Death_Data,MATCH($E21,_Death_Country,0),MATCH(BY$2,_Death_Day,0))</f>
        <v>35</v>
      </c>
      <c r="CA21">
        <f>INDEX(_Death_Data,MATCH($E21,_Death_Country,0),MATCH(CA$2,_Death_Day,0))-INDEX(_Death_Data,MATCH($E21,_Death_Country,0),MATCH(BZ$2,_Death_Day,0))</f>
        <v>86</v>
      </c>
      <c r="CB21">
        <f>INDEX(_Death_Data,MATCH($E21,_Death_Country,0),MATCH(CB$2,_Death_Day,0))-INDEX(_Death_Data,MATCH($E21,_Death_Country,0),MATCH(CA$2,_Death_Day,0))</f>
        <v>41</v>
      </c>
      <c r="CC21">
        <f>INDEX(_Death_Data,MATCH($E21,_Death_Country,0),MATCH(CC$2,_Death_Day,0))-INDEX(_Death_Data,MATCH($E21,_Death_Country,0),MATCH(CB$2,_Death_Day,0))</f>
        <v>78</v>
      </c>
      <c r="CD21">
        <f>INDEX(_Death_Data,MATCH($E21,_Death_Country,0),MATCH(CD$2,_Death_Day,0))-INDEX(_Death_Data,MATCH($E21,_Death_Country,0),MATCH(CC$2,_Death_Day,0))</f>
        <v>122</v>
      </c>
      <c r="CE21">
        <f>INDEX(_Death_Data,MATCH($E21,_Death_Country,0),MATCH(CE$2,_Death_Day,0))-INDEX(_Death_Data,MATCH($E21,_Death_Country,0),MATCH(CD$2,_Death_Day,0))</f>
        <v>133</v>
      </c>
      <c r="CF21">
        <f>INDEX(_Death_Data,MATCH($E21,_Death_Country,0),MATCH(CF$2,_Death_Day,0))-INDEX(_Death_Data,MATCH($E21,_Death_Country,0),MATCH(CE$2,_Death_Day,0))</f>
        <v>131</v>
      </c>
      <c r="CG21">
        <f>INDEX(_Death_Data,MATCH($E21,_Death_Country,0),MATCH(CG$2,_Death_Day,0))-INDEX(_Death_Data,MATCH($E21,_Death_Country,0),MATCH(CF$2,_Death_Day,0))</f>
        <v>107</v>
      </c>
      <c r="CH21">
        <f>INDEX(_Death_Data,MATCH($E21,_Death_Country,0),MATCH(CH$2,_Death_Day,0))-INDEX(_Death_Data,MATCH($E21,_Death_Country,0),MATCH(CG$2,_Death_Day,0))</f>
        <v>67</v>
      </c>
      <c r="CI21">
        <f>INDEX(_Death_Data,MATCH($E21,_Death_Country,0),MATCH(CI$2,_Death_Day,0))-INDEX(_Death_Data,MATCH($E21,_Death_Country,0),MATCH(CH$2,_Death_Day,0))</f>
        <v>99</v>
      </c>
      <c r="CJ21">
        <f>INDEX(_Death_Data,MATCH($E21,_Death_Country,0),MATCH(CJ$2,_Death_Day,0))-INDEX(_Death_Data,MATCH($E21,_Death_Country,0),MATCH(CI$2,_Death_Day,0))</f>
        <v>105</v>
      </c>
      <c r="CK21">
        <f>INDEX(_Death_Data,MATCH($E21,_Death_Country,0),MATCH(CK$2,_Death_Day,0))-INDEX(_Death_Data,MATCH($E21,_Death_Country,0),MATCH(CJ$2,_Death_Day,0))</f>
        <v>204</v>
      </c>
      <c r="CL21">
        <f>INDEX(_Death_Data,MATCH($E21,_Death_Country,0),MATCH(CL$2,_Death_Day,0))-INDEX(_Death_Data,MATCH($E21,_Death_Country,0),MATCH(CK$2,_Death_Day,0))</f>
        <v>204</v>
      </c>
      <c r="CM21">
        <f>INDEX(_Death_Data,MATCH($E21,_Death_Country,0),MATCH(CM$2,_Death_Day,0))-INDEX(_Death_Data,MATCH($E21,_Death_Country,0),MATCH(CL$2,_Death_Day,0))</f>
        <v>188</v>
      </c>
      <c r="CN21">
        <f>INDEX(_Death_Data,MATCH($E21,_Death_Country,0),MATCH(CN$2,_Death_Day,0))-INDEX(_Death_Data,MATCH($E21,_Death_Country,0),MATCH(CM$2,_Death_Day,0))</f>
        <v>217</v>
      </c>
      <c r="CO21">
        <f>INDEX(_Death_Data,MATCH($E21,_Death_Country,0),MATCH(CO$2,_Death_Day,0))-INDEX(_Death_Data,MATCH($E21,_Death_Country,0),MATCH(CN$2,_Death_Day,0))</f>
        <v>213</v>
      </c>
      <c r="CP21">
        <f>INDEX(_Death_Data,MATCH($E21,_Death_Country,0),MATCH(CP$2,_Death_Day,0))-INDEX(_Death_Data,MATCH($E21,_Death_Country,0),MATCH(CO$2,_Death_Day,0))</f>
        <v>108</v>
      </c>
      <c r="CQ21">
        <f>INDEX(_Death_Data,MATCH($E21,_Death_Country,0),MATCH(CQ$2,_Death_Day,0))-INDEX(_Death_Data,MATCH($E21,_Death_Country,0),MATCH(CP$2,_Death_Day,0))</f>
        <v>125</v>
      </c>
      <c r="CR21">
        <f>INDEX(_Death_Data,MATCH($E21,_Death_Country,0),MATCH(CR$2,_Death_Day,0))-INDEX(_Death_Data,MATCH($E21,_Death_Country,0),MATCH(CQ$2,_Death_Day,0))</f>
        <v>154</v>
      </c>
      <c r="CS21">
        <f>INDEX(_Death_Data,MATCH($E21,_Death_Country,0),MATCH(CS$2,_Death_Day,0))-INDEX(_Death_Data,MATCH($E21,_Death_Country,0),MATCH(CR$2,_Death_Day,0))</f>
        <v>165</v>
      </c>
      <c r="CT21">
        <f>INDEX(_Death_Data,MATCH($E21,_Death_Country,0),MATCH(CT$2,_Death_Day,0))-INDEX(_Death_Data,MATCH($E21,_Death_Country,0),MATCH(CS$2,_Death_Day,0))</f>
        <v>425</v>
      </c>
      <c r="CU21">
        <f>INDEX(_Death_Data,MATCH($E21,_Death_Country,0),MATCH(CU$2,_Death_Day,0))-INDEX(_Death_Data,MATCH($E21,_Death_Country,0),MATCH(CT$2,_Death_Day,0))</f>
        <v>373</v>
      </c>
      <c r="CV21">
        <f>INDEX(_Death_Data,MATCH($E21,_Death_Country,0),MATCH(CV$2,_Death_Day,0))-INDEX(_Death_Data,MATCH($E21,_Death_Country,0),MATCH(CU$2,_Death_Day,0))</f>
        <v>353</v>
      </c>
      <c r="CW21">
        <f>INDEX(_Death_Data,MATCH($E21,_Death_Country,0),MATCH(CW$2,_Death_Day,0))-INDEX(_Death_Data,MATCH($E21,_Death_Country,0),MATCH(CV$2,_Death_Day,0))</f>
        <v>229</v>
      </c>
      <c r="CX21">
        <f>INDEX(_Death_Data,MATCH($E21,_Death_Country,0),MATCH(CX$2,_Death_Day,0))-INDEX(_Death_Data,MATCH($E21,_Death_Country,0),MATCH(CW$2,_Death_Day,0))</f>
        <v>317</v>
      </c>
      <c r="CY21">
        <f>INDEX(_Death_Data,MATCH($E21,_Death_Country,0),MATCH(CY$2,_Death_Day,0))-INDEX(_Death_Data,MATCH($E21,_Death_Country,0),MATCH(CX$2,_Death_Day,0))</f>
        <v>480</v>
      </c>
      <c r="CZ21">
        <f>INDEX(_Death_Data,MATCH($E21,_Death_Country,0),MATCH(CZ$2,_Death_Day,0))-INDEX(_Death_Data,MATCH($E21,_Death_Country,0),MATCH(CY$2,_Death_Day,0))</f>
        <v>430</v>
      </c>
      <c r="DA21">
        <f>INDEX(_Death_Data,MATCH($E21,_Death_Country,0),MATCH(DA$2,_Death_Day,0))-INDEX(_Death_Data,MATCH($E21,_Death_Country,0),MATCH(CZ$2,_Death_Day,0))</f>
        <v>493</v>
      </c>
      <c r="DB21">
        <f>INDEX(_Death_Data,MATCH($E21,_Death_Country,0),MATCH(DB$2,_Death_Day,0))-INDEX(_Death_Data,MATCH($E21,_Death_Country,0),MATCH(DA$2,_Death_Day,0))</f>
        <v>406</v>
      </c>
      <c r="DC21">
        <f>INDEX(_Death_Data,MATCH($E21,_Death_Country,0),MATCH(DC$2,_Death_Day,0))-INDEX(_Death_Data,MATCH($E21,_Death_Country,0),MATCH(DB$2,_Death_Day,0))</f>
        <v>349</v>
      </c>
      <c r="DD21">
        <f>INDEX(_Death_Data,MATCH($E21,_Death_Country,0),MATCH(DD$2,_Death_Day,0))-INDEX(_Death_Data,MATCH($E21,_Death_Country,0),MATCH(DC$2,_Death_Day,0))</f>
        <v>290</v>
      </c>
      <c r="DE21">
        <f>INDEX(_Death_Data,MATCH($E21,_Death_Country,0),MATCH(DE$2,_Death_Day,0))-INDEX(_Death_Data,MATCH($E21,_Death_Country,0),MATCH(DD$2,_Death_Day,0))</f>
        <v>316</v>
      </c>
      <c r="DF21">
        <f>INDEX(_Death_Data,MATCH($E21,_Death_Country,0),MATCH(DF$2,_Death_Day,0))-INDEX(_Death_Data,MATCH($E21,_Death_Country,0),MATCH(DE$2,_Death_Day,0))</f>
        <v>571</v>
      </c>
      <c r="DG21">
        <f>INDEX(_Death_Data,MATCH($E21,_Death_Country,0),MATCH(DG$2,_Death_Day,0))-INDEX(_Death_Data,MATCH($E21,_Death_Country,0),MATCH(DF$2,_Death_Day,0))</f>
        <v>650</v>
      </c>
      <c r="DH21">
        <f>INDEX(_Death_Data,MATCH($E21,_Death_Country,0),MATCH(DH$2,_Death_Day,0))-INDEX(_Death_Data,MATCH($E21,_Death_Country,0),MATCH(DG$2,_Death_Day,0))</f>
        <v>602</v>
      </c>
      <c r="DI21">
        <f>INDEX(_Death_Data,MATCH($E21,_Death_Country,0),MATCH(DI$2,_Death_Day,0))-INDEX(_Death_Data,MATCH($E21,_Death_Country,0),MATCH(DH$2,_Death_Day,0))</f>
        <v>827</v>
      </c>
      <c r="DJ21" t="e">
        <f>INDEX(_Death_Data,MATCH($E21,_Death_Country,0),MATCH(DJ$2,_Death_Day,0))-INDEX(_Death_Data,MATCH($E21,_Death_Country,0),MATCH(DI$2,_Death_Day,0))</f>
        <v>#N/A</v>
      </c>
      <c r="DK21" t="e">
        <f>INDEX(_Death_Data,MATCH($E21,_Death_Country,0),MATCH(DK$2,_Death_Day,0))-INDEX(_Death_Data,MATCH($E21,_Death_Country,0),MATCH(DJ$2,_Death_Day,0))</f>
        <v>#N/A</v>
      </c>
      <c r="DL21" t="e">
        <f>INDEX(_Death_Data,MATCH($E21,_Death_Country,0),MATCH(DL$2,_Death_Day,0))-INDEX(_Death_Data,MATCH($E21,_Death_Country,0),MATCH(DK$2,_Death_Day,0))</f>
        <v>#N/A</v>
      </c>
      <c r="DM21" t="e">
        <f>INDEX(_Death_Data,MATCH($E21,_Death_Country,0),MATCH(DM$2,_Death_Day,0))-INDEX(_Death_Data,MATCH($E21,_Death_Country,0),MATCH(DL$2,_Death_Day,0))</f>
        <v>#N/A</v>
      </c>
      <c r="DN21" t="e">
        <f>INDEX(_Death_Data,MATCH($E21,_Death_Country,0),MATCH(DN$2,_Death_Day,0))-INDEX(_Death_Data,MATCH($E21,_Death_Country,0),MATCH(DM$2,_Death_Day,0))</f>
        <v>#N/A</v>
      </c>
      <c r="DO21" t="e">
        <f>INDEX(_Death_Data,MATCH($E21,_Death_Country,0),MATCH(DO$2,_Death_Day,0))-INDEX(_Death_Data,MATCH($E21,_Death_Country,0),MATCH(DN$2,_Death_Day,0))</f>
        <v>#N/A</v>
      </c>
      <c r="DP21" t="e">
        <f>INDEX(_Death_Data,MATCH($E21,_Death_Country,0),MATCH(DP$2,_Death_Day,0))-INDEX(_Death_Data,MATCH($E21,_Death_Country,0),MATCH(DO$2,_Death_Day,0))</f>
        <v>#N/A</v>
      </c>
      <c r="DQ21" t="e">
        <f>INDEX(_Death_Data,MATCH($E21,_Death_Country,0),MATCH(DQ$2,_Death_Day,0))-INDEX(_Death_Data,MATCH($E21,_Death_Country,0),MATCH(DP$2,_Death_Day,0))</f>
        <v>#N/A</v>
      </c>
      <c r="DR21" t="e">
        <f>INDEX(_Death_Data,MATCH($E21,_Death_Country,0),MATCH(DR$2,_Death_Day,0))-INDEX(_Death_Data,MATCH($E21,_Death_Country,0),MATCH(DQ$2,_Death_Day,0))</f>
        <v>#N/A</v>
      </c>
      <c r="DS21" t="e">
        <f>INDEX(_Death_Data,MATCH($E21,_Death_Country,0),MATCH(DS$2,_Death_Day,0))-INDEX(_Death_Data,MATCH($E21,_Death_Country,0),MATCH(DR$2,_Death_Day,0))</f>
        <v>#N/A</v>
      </c>
      <c r="DT21" t="e">
        <f>INDEX(_Death_Data,MATCH($E21,_Death_Country,0),MATCH(DT$2,_Death_Day,0))-INDEX(_Death_Data,MATCH($E21,_Death_Country,0),MATCH(DS$2,_Death_Day,0))</f>
        <v>#N/A</v>
      </c>
      <c r="DU21" t="e">
        <f>INDEX(_Death_Data,MATCH($E21,_Death_Country,0),MATCH(DU$2,_Death_Day,0))-INDEX(_Death_Data,MATCH($E21,_Death_Country,0),MATCH(DT$2,_Death_Day,0))</f>
        <v>#N/A</v>
      </c>
      <c r="DV21" t="e">
        <f>INDEX(_Death_Data,MATCH($E21,_Death_Country,0),MATCH(DV$2,_Death_Day,0))-INDEX(_Death_Data,MATCH($E21,_Death_Country,0),MATCH(DU$2,_Death_Day,0))</f>
        <v>#N/A</v>
      </c>
      <c r="DW21" t="e">
        <f>INDEX(_Death_Data,MATCH($E21,_Death_Country,0),MATCH(DW$2,_Death_Day,0))-INDEX(_Death_Data,MATCH($E21,_Death_Country,0),MATCH(DV$2,_Death_Day,0))</f>
        <v>#N/A</v>
      </c>
      <c r="DX21" t="e">
        <f>INDEX(_Death_Data,MATCH($E21,_Death_Country,0),MATCH(DX$2,_Death_Day,0))-INDEX(_Death_Data,MATCH($E21,_Death_Country,0),MATCH(DW$2,_Death_Day,0))</f>
        <v>#N/A</v>
      </c>
      <c r="DY21" t="e">
        <f>INDEX(_Death_Data,MATCH($E21,_Death_Country,0),MATCH(DY$2,_Death_Day,0))-INDEX(_Death_Data,MATCH($E21,_Death_Country,0),MATCH(DX$2,_Death_Day,0))</f>
        <v>#N/A</v>
      </c>
      <c r="DZ21" t="e">
        <f>INDEX(_Death_Data,MATCH($E21,_Death_Country,0),MATCH(DZ$2,_Death_Day,0))-INDEX(_Death_Data,MATCH($E21,_Death_Country,0),MATCH(DY$2,_Death_Day,0))</f>
        <v>#N/A</v>
      </c>
      <c r="EA21" t="e">
        <f>INDEX(_Death_Data,MATCH($E21,_Death_Country,0),MATCH(EA$2,_Death_Day,0))-INDEX(_Death_Data,MATCH($E21,_Death_Country,0),MATCH(DZ$2,_Death_Day,0))</f>
        <v>#N/A</v>
      </c>
      <c r="EB21" t="e">
        <f>INDEX(_Death_Data,MATCH($E21,_Death_Country,0),MATCH(EB$2,_Death_Day,0))-INDEX(_Death_Data,MATCH($E21,_Death_Country,0),MATCH(EA$2,_Death_Day,0))</f>
        <v>#N/A</v>
      </c>
      <c r="EC21" t="e">
        <f>INDEX(_Death_Data,MATCH($E21,_Death_Country,0),MATCH(EC$2,_Death_Day,0))-INDEX(_Death_Data,MATCH($E21,_Death_Country,0),MATCH(EB$2,_Death_Day,0))</f>
        <v>#N/A</v>
      </c>
      <c r="ED21" t="e">
        <f>INDEX(_Death_Data,MATCH($E21,_Death_Country,0),MATCH(ED$2,_Death_Day,0))-INDEX(_Death_Data,MATCH($E21,_Death_Country,0),MATCH(EC$2,_Death_Day,0))</f>
        <v>#N/A</v>
      </c>
      <c r="EE21" t="e">
        <f>INDEX(_Death_Data,MATCH($E21,_Death_Country,0),MATCH(EE$2,_Death_Day,0))-INDEX(_Death_Data,MATCH($E21,_Death_Country,0),MATCH(ED$2,_Death_Day,0))</f>
        <v>#N/A</v>
      </c>
      <c r="EF21" t="e">
        <f>INDEX(_Death_Data,MATCH($E21,_Death_Country,0),MATCH(EF$2,_Death_Day,0))-INDEX(_Death_Data,MATCH($E21,_Death_Country,0),MATCH(EE$2,_Death_Day,0))</f>
        <v>#N/A</v>
      </c>
      <c r="EG21">
        <v>1</v>
      </c>
    </row>
    <row r="22" spans="1:137" ht="25" customHeight="1">
      <c r="A22" s="82">
        <v>157</v>
      </c>
      <c r="B22" s="82">
        <v>228</v>
      </c>
      <c r="C22" s="82">
        <v>157</v>
      </c>
      <c r="E22" t="str">
        <f t="shared" si="3"/>
        <v>South Africa</v>
      </c>
      <c r="F22">
        <f>INDEX(_Death_Data,MATCH($E22,_Death_Country,0),MATCH(F$2,_Death_Day,0))</f>
        <v>0</v>
      </c>
      <c r="G22">
        <f>INDEX(_Death_Data,MATCH($E22,_Death_Country,0),MATCH(G$2,_Death_Day,0))-INDEX(_Death_Data,MATCH($E22,_Death_Country,0),MATCH(F$2,_Death_Day,0))</f>
        <v>0</v>
      </c>
      <c r="H22">
        <f>INDEX(_Death_Data,MATCH($E22,_Death_Country,0),MATCH(H$2,_Death_Day,0))-INDEX(_Death_Data,MATCH($E22,_Death_Country,0),MATCH(G$2,_Death_Day,0))</f>
        <v>0</v>
      </c>
      <c r="I22">
        <f>INDEX(_Death_Data,MATCH($E22,_Death_Country,0),MATCH(I$2,_Death_Day,0))-INDEX(_Death_Data,MATCH($E22,_Death_Country,0),MATCH(H$2,_Death_Day,0))</f>
        <v>0</v>
      </c>
      <c r="J22">
        <f>INDEX(_Death_Data,MATCH($E22,_Death_Country,0),MATCH(J$2,_Death_Day,0))-INDEX(_Death_Data,MATCH($E22,_Death_Country,0),MATCH(I$2,_Death_Day,0))</f>
        <v>0</v>
      </c>
      <c r="K22">
        <f>INDEX(_Death_Data,MATCH($E22,_Death_Country,0),MATCH(K$2,_Death_Day,0))-INDEX(_Death_Data,MATCH($E22,_Death_Country,0),MATCH(J$2,_Death_Day,0))</f>
        <v>0</v>
      </c>
      <c r="L22">
        <f>INDEX(_Death_Data,MATCH($E22,_Death_Country,0),MATCH(L$2,_Death_Day,0))-INDEX(_Death_Data,MATCH($E22,_Death_Country,0),MATCH(K$2,_Death_Day,0))</f>
        <v>0</v>
      </c>
      <c r="M22">
        <f>INDEX(_Death_Data,MATCH($E22,_Death_Country,0),MATCH(M$2,_Death_Day,0))-INDEX(_Death_Data,MATCH($E22,_Death_Country,0),MATCH(L$2,_Death_Day,0))</f>
        <v>0</v>
      </c>
      <c r="N22">
        <f>INDEX(_Death_Data,MATCH($E22,_Death_Country,0),MATCH(N$2,_Death_Day,0))-INDEX(_Death_Data,MATCH($E22,_Death_Country,0),MATCH(M$2,_Death_Day,0))</f>
        <v>0</v>
      </c>
      <c r="O22">
        <f>INDEX(_Death_Data,MATCH($E22,_Death_Country,0),MATCH(O$2,_Death_Day,0))-INDEX(_Death_Data,MATCH($E22,_Death_Country,0),MATCH(N$2,_Death_Day,0))</f>
        <v>0</v>
      </c>
      <c r="P22">
        <f>INDEX(_Death_Data,MATCH($E22,_Death_Country,0),MATCH(P$2,_Death_Day,0))-INDEX(_Death_Data,MATCH($E22,_Death_Country,0),MATCH(O$2,_Death_Day,0))</f>
        <v>0</v>
      </c>
      <c r="Q22">
        <f>INDEX(_Death_Data,MATCH($E22,_Death_Country,0),MATCH(Q$2,_Death_Day,0))-INDEX(_Death_Data,MATCH($E22,_Death_Country,0),MATCH(P$2,_Death_Day,0))</f>
        <v>0</v>
      </c>
      <c r="R22">
        <f>INDEX(_Death_Data,MATCH($E22,_Death_Country,0),MATCH(R$2,_Death_Day,0))-INDEX(_Death_Data,MATCH($E22,_Death_Country,0),MATCH(Q$2,_Death_Day,0))</f>
        <v>0</v>
      </c>
      <c r="S22">
        <f>INDEX(_Death_Data,MATCH($E22,_Death_Country,0),MATCH(S$2,_Death_Day,0))-INDEX(_Death_Data,MATCH($E22,_Death_Country,0),MATCH(R$2,_Death_Day,0))</f>
        <v>0</v>
      </c>
      <c r="T22">
        <f>INDEX(_Death_Data,MATCH($E22,_Death_Country,0),MATCH(T$2,_Death_Day,0))-INDEX(_Death_Data,MATCH($E22,_Death_Country,0),MATCH(S$2,_Death_Day,0))</f>
        <v>0</v>
      </c>
      <c r="U22">
        <f>INDEX(_Death_Data,MATCH($E22,_Death_Country,0),MATCH(U$2,_Death_Day,0))-INDEX(_Death_Data,MATCH($E22,_Death_Country,0),MATCH(T$2,_Death_Day,0))</f>
        <v>0</v>
      </c>
      <c r="V22">
        <f>INDEX(_Death_Data,MATCH($E22,_Death_Country,0),MATCH(V$2,_Death_Day,0))-INDEX(_Death_Data,MATCH($E22,_Death_Country,0),MATCH(U$2,_Death_Day,0))</f>
        <v>0</v>
      </c>
      <c r="W22">
        <f>INDEX(_Death_Data,MATCH($E22,_Death_Country,0),MATCH(W$2,_Death_Day,0))-INDEX(_Death_Data,MATCH($E22,_Death_Country,0),MATCH(V$2,_Death_Day,0))</f>
        <v>0</v>
      </c>
      <c r="X22">
        <f>INDEX(_Death_Data,MATCH($E22,_Death_Country,0),MATCH(X$2,_Death_Day,0))-INDEX(_Death_Data,MATCH($E22,_Death_Country,0),MATCH(W$2,_Death_Day,0))</f>
        <v>0</v>
      </c>
      <c r="Y22">
        <f>INDEX(_Death_Data,MATCH($E22,_Death_Country,0),MATCH(Y$2,_Death_Day,0))-INDEX(_Death_Data,MATCH($E22,_Death_Country,0),MATCH(X$2,_Death_Day,0))</f>
        <v>0</v>
      </c>
      <c r="Z22">
        <f>INDEX(_Death_Data,MATCH($E22,_Death_Country,0),MATCH(Z$2,_Death_Day,0))-INDEX(_Death_Data,MATCH($E22,_Death_Country,0),MATCH(Y$2,_Death_Day,0))</f>
        <v>0</v>
      </c>
      <c r="AA22">
        <f>INDEX(_Death_Data,MATCH($E22,_Death_Country,0),MATCH(AA$2,_Death_Day,0))-INDEX(_Death_Data,MATCH($E22,_Death_Country,0),MATCH(Z$2,_Death_Day,0))</f>
        <v>0</v>
      </c>
      <c r="AB22">
        <f>INDEX(_Death_Data,MATCH($E22,_Death_Country,0),MATCH(AB$2,_Death_Day,0))-INDEX(_Death_Data,MATCH($E22,_Death_Country,0),MATCH(AA$2,_Death_Day,0))</f>
        <v>0</v>
      </c>
      <c r="AC22">
        <f>INDEX(_Death_Data,MATCH($E22,_Death_Country,0),MATCH(AC$2,_Death_Day,0))-INDEX(_Death_Data,MATCH($E22,_Death_Country,0),MATCH(AB$2,_Death_Day,0))</f>
        <v>0</v>
      </c>
      <c r="AD22">
        <f>INDEX(_Death_Data,MATCH($E22,_Death_Country,0),MATCH(AD$2,_Death_Day,0))-INDEX(_Death_Data,MATCH($E22,_Death_Country,0),MATCH(AC$2,_Death_Day,0))</f>
        <v>0</v>
      </c>
      <c r="AE22">
        <f>INDEX(_Death_Data,MATCH($E22,_Death_Country,0),MATCH(AE$2,_Death_Day,0))-INDEX(_Death_Data,MATCH($E22,_Death_Country,0),MATCH(AD$2,_Death_Day,0))</f>
        <v>0</v>
      </c>
      <c r="AF22">
        <f>INDEX(_Death_Data,MATCH($E22,_Death_Country,0),MATCH(AF$2,_Death_Day,0))-INDEX(_Death_Data,MATCH($E22,_Death_Country,0),MATCH(AE$2,_Death_Day,0))</f>
        <v>0</v>
      </c>
      <c r="AG22">
        <f>INDEX(_Death_Data,MATCH($E22,_Death_Country,0),MATCH(AG$2,_Death_Day,0))-INDEX(_Death_Data,MATCH($E22,_Death_Country,0),MATCH(AF$2,_Death_Day,0))</f>
        <v>0</v>
      </c>
      <c r="AH22">
        <f>INDEX(_Death_Data,MATCH($E22,_Death_Country,0),MATCH(AH$2,_Death_Day,0))-INDEX(_Death_Data,MATCH($E22,_Death_Country,0),MATCH(AG$2,_Death_Day,0))</f>
        <v>0</v>
      </c>
      <c r="AI22">
        <f>INDEX(_Death_Data,MATCH($E22,_Death_Country,0),MATCH(AI$2,_Death_Day,0))-INDEX(_Death_Data,MATCH($E22,_Death_Country,0),MATCH(AH$2,_Death_Day,0))</f>
        <v>0</v>
      </c>
      <c r="AJ22">
        <f>INDEX(_Death_Data,MATCH($E22,_Death_Country,0),MATCH(AJ$2,_Death_Day,0))-INDEX(_Death_Data,MATCH($E22,_Death_Country,0),MATCH(AI$2,_Death_Day,0))</f>
        <v>0</v>
      </c>
      <c r="AK22">
        <f>INDEX(_Death_Data,MATCH($E22,_Death_Country,0),MATCH(AK$2,_Death_Day,0))-INDEX(_Death_Data,MATCH($E22,_Death_Country,0),MATCH(AJ$2,_Death_Day,0))</f>
        <v>0</v>
      </c>
      <c r="AL22">
        <f>INDEX(_Death_Data,MATCH($E22,_Death_Country,0),MATCH(AL$2,_Death_Day,0))-INDEX(_Death_Data,MATCH($E22,_Death_Country,0),MATCH(AK$2,_Death_Day,0))</f>
        <v>0</v>
      </c>
      <c r="AM22">
        <f>INDEX(_Death_Data,MATCH($E22,_Death_Country,0),MATCH(AM$2,_Death_Day,0))-INDEX(_Death_Data,MATCH($E22,_Death_Country,0),MATCH(AL$2,_Death_Day,0))</f>
        <v>0</v>
      </c>
      <c r="AN22">
        <f>INDEX(_Death_Data,MATCH($E22,_Death_Country,0),MATCH(AN$2,_Death_Day,0))-INDEX(_Death_Data,MATCH($E22,_Death_Country,0),MATCH(AM$2,_Death_Day,0))</f>
        <v>0</v>
      </c>
      <c r="AO22">
        <f>INDEX(_Death_Data,MATCH($E22,_Death_Country,0),MATCH(AO$2,_Death_Day,0))-INDEX(_Death_Data,MATCH($E22,_Death_Country,0),MATCH(AN$2,_Death_Day,0))</f>
        <v>0</v>
      </c>
      <c r="AP22">
        <f>INDEX(_Death_Data,MATCH($E22,_Death_Country,0),MATCH(AP$2,_Death_Day,0))-INDEX(_Death_Data,MATCH($E22,_Death_Country,0),MATCH(AO$2,_Death_Day,0))</f>
        <v>0</v>
      </c>
      <c r="AQ22">
        <f>INDEX(_Death_Data,MATCH($E22,_Death_Country,0),MATCH(AQ$2,_Death_Day,0))-INDEX(_Death_Data,MATCH($E22,_Death_Country,0),MATCH(AP$2,_Death_Day,0))</f>
        <v>0</v>
      </c>
      <c r="AR22">
        <f>INDEX(_Death_Data,MATCH($E22,_Death_Country,0),MATCH(AR$2,_Death_Day,0))-INDEX(_Death_Data,MATCH($E22,_Death_Country,0),MATCH(AQ$2,_Death_Day,0))</f>
        <v>0</v>
      </c>
      <c r="AS22">
        <f>INDEX(_Death_Data,MATCH($E22,_Death_Country,0),MATCH(AS$2,_Death_Day,0))-INDEX(_Death_Data,MATCH($E22,_Death_Country,0),MATCH(AR$2,_Death_Day,0))</f>
        <v>0</v>
      </c>
      <c r="AT22">
        <f>INDEX(_Death_Data,MATCH($E22,_Death_Country,0),MATCH(AT$2,_Death_Day,0))-INDEX(_Death_Data,MATCH($E22,_Death_Country,0),MATCH(AS$2,_Death_Day,0))</f>
        <v>0</v>
      </c>
      <c r="AU22">
        <f>INDEX(_Death_Data,MATCH($E22,_Death_Country,0),MATCH(AU$2,_Death_Day,0))-INDEX(_Death_Data,MATCH($E22,_Death_Country,0),MATCH(AT$2,_Death_Day,0))</f>
        <v>0</v>
      </c>
      <c r="AV22">
        <f>INDEX(_Death_Data,MATCH($E22,_Death_Country,0),MATCH(AV$2,_Death_Day,0))-INDEX(_Death_Data,MATCH($E22,_Death_Country,0),MATCH(AU$2,_Death_Day,0))</f>
        <v>0</v>
      </c>
      <c r="AW22">
        <f>INDEX(_Death_Data,MATCH($E22,_Death_Country,0),MATCH(AW$2,_Death_Day,0))-INDEX(_Death_Data,MATCH($E22,_Death_Country,0),MATCH(AV$2,_Death_Day,0))</f>
        <v>0</v>
      </c>
      <c r="AX22">
        <f>INDEX(_Death_Data,MATCH($E22,_Death_Country,0),MATCH(AX$2,_Death_Day,0))-INDEX(_Death_Data,MATCH($E22,_Death_Country,0),MATCH(AW$2,_Death_Day,0))</f>
        <v>0</v>
      </c>
      <c r="AY22">
        <f>INDEX(_Death_Data,MATCH($E22,_Death_Country,0),MATCH(AY$2,_Death_Day,0))-INDEX(_Death_Data,MATCH($E22,_Death_Country,0),MATCH(AX$2,_Death_Day,0))</f>
        <v>0</v>
      </c>
      <c r="AZ22">
        <f>INDEX(_Death_Data,MATCH($E22,_Death_Country,0),MATCH(AZ$2,_Death_Day,0))-INDEX(_Death_Data,MATCH($E22,_Death_Country,0),MATCH(AY$2,_Death_Day,0))</f>
        <v>0</v>
      </c>
      <c r="BA22">
        <f>INDEX(_Death_Data,MATCH($E22,_Death_Country,0),MATCH(BA$2,_Death_Day,0))-INDEX(_Death_Data,MATCH($E22,_Death_Country,0),MATCH(AZ$2,_Death_Day,0))</f>
        <v>0</v>
      </c>
      <c r="BB22">
        <f>INDEX(_Death_Data,MATCH($E22,_Death_Country,0),MATCH(BB$2,_Death_Day,0))-INDEX(_Death_Data,MATCH($E22,_Death_Country,0),MATCH(BA$2,_Death_Day,0))</f>
        <v>0</v>
      </c>
      <c r="BC22">
        <f>INDEX(_Death_Data,MATCH($E22,_Death_Country,0),MATCH(BC$2,_Death_Day,0))-INDEX(_Death_Data,MATCH($E22,_Death_Country,0),MATCH(BB$2,_Death_Day,0))</f>
        <v>0</v>
      </c>
      <c r="BD22">
        <f>INDEX(_Death_Data,MATCH($E22,_Death_Country,0),MATCH(BD$2,_Death_Day,0))-INDEX(_Death_Data,MATCH($E22,_Death_Country,0),MATCH(BC$2,_Death_Day,0))</f>
        <v>0</v>
      </c>
      <c r="BE22">
        <f>INDEX(_Death_Data,MATCH($E22,_Death_Country,0),MATCH(BE$2,_Death_Day,0))-INDEX(_Death_Data,MATCH($E22,_Death_Country,0),MATCH(BD$2,_Death_Day,0))</f>
        <v>0</v>
      </c>
      <c r="BF22">
        <f>INDEX(_Death_Data,MATCH($E22,_Death_Country,0),MATCH(BF$2,_Death_Day,0))-INDEX(_Death_Data,MATCH($E22,_Death_Country,0),MATCH(BE$2,_Death_Day,0))</f>
        <v>0</v>
      </c>
      <c r="BG22">
        <f>INDEX(_Death_Data,MATCH($E22,_Death_Country,0),MATCH(BG$2,_Death_Day,0))-INDEX(_Death_Data,MATCH($E22,_Death_Country,0),MATCH(BF$2,_Death_Day,0))</f>
        <v>0</v>
      </c>
      <c r="BH22">
        <f>INDEX(_Death_Data,MATCH($E22,_Death_Country,0),MATCH(BH$2,_Death_Day,0))-INDEX(_Death_Data,MATCH($E22,_Death_Country,0),MATCH(BG$2,_Death_Day,0))</f>
        <v>0</v>
      </c>
      <c r="BI22">
        <f>INDEX(_Death_Data,MATCH($E22,_Death_Country,0),MATCH(BI$2,_Death_Day,0))-INDEX(_Death_Data,MATCH($E22,_Death_Country,0),MATCH(BH$2,_Death_Day,0))</f>
        <v>0</v>
      </c>
      <c r="BJ22">
        <f>INDEX(_Death_Data,MATCH($E22,_Death_Country,0),MATCH(BJ$2,_Death_Day,0))-INDEX(_Death_Data,MATCH($E22,_Death_Country,0),MATCH(BI$2,_Death_Day,0))</f>
        <v>0</v>
      </c>
      <c r="BK22">
        <f>INDEX(_Death_Data,MATCH($E22,_Death_Country,0),MATCH(BK$2,_Death_Day,0))-INDEX(_Death_Data,MATCH($E22,_Death_Country,0),MATCH(BJ$2,_Death_Day,0))</f>
        <v>0</v>
      </c>
      <c r="BL22">
        <f>INDEX(_Death_Data,MATCH($E22,_Death_Country,0),MATCH(BL$2,_Death_Day,0))-INDEX(_Death_Data,MATCH($E22,_Death_Country,0),MATCH(BK$2,_Death_Day,0))</f>
        <v>0</v>
      </c>
      <c r="BM22">
        <f>INDEX(_Death_Data,MATCH($E22,_Death_Country,0),MATCH(BM$2,_Death_Day,0))-INDEX(_Death_Data,MATCH($E22,_Death_Country,0),MATCH(BL$2,_Death_Day,0))</f>
        <v>0</v>
      </c>
      <c r="BN22">
        <f>INDEX(_Death_Data,MATCH($E22,_Death_Country,0),MATCH(BN$2,_Death_Day,0))-INDEX(_Death_Data,MATCH($E22,_Death_Country,0),MATCH(BM$2,_Death_Day,0))</f>
        <v>0</v>
      </c>
      <c r="BO22">
        <f>INDEX(_Death_Data,MATCH($E22,_Death_Country,0),MATCH(BO$2,_Death_Day,0))-INDEX(_Death_Data,MATCH($E22,_Death_Country,0),MATCH(BN$2,_Death_Day,0))</f>
        <v>0</v>
      </c>
      <c r="BP22">
        <f>INDEX(_Death_Data,MATCH($E22,_Death_Country,0),MATCH(BP$2,_Death_Day,0))-INDEX(_Death_Data,MATCH($E22,_Death_Country,0),MATCH(BO$2,_Death_Day,0))</f>
        <v>0</v>
      </c>
      <c r="BQ22">
        <f>INDEX(_Death_Data,MATCH($E22,_Death_Country,0),MATCH(BQ$2,_Death_Day,0))-INDEX(_Death_Data,MATCH($E22,_Death_Country,0),MATCH(BP$2,_Death_Day,0))</f>
        <v>0</v>
      </c>
      <c r="BR22">
        <f>INDEX(_Death_Data,MATCH($E22,_Death_Country,0),MATCH(BR$2,_Death_Day,0))-INDEX(_Death_Data,MATCH($E22,_Death_Country,0),MATCH(BQ$2,_Death_Day,0))</f>
        <v>0</v>
      </c>
      <c r="BS22">
        <f>INDEX(_Death_Data,MATCH($E22,_Death_Country,0),MATCH(BS$2,_Death_Day,0))-INDEX(_Death_Data,MATCH($E22,_Death_Country,0),MATCH(BR$2,_Death_Day,0))</f>
        <v>1</v>
      </c>
      <c r="BT22">
        <f>INDEX(_Death_Data,MATCH($E22,_Death_Country,0),MATCH(BT$2,_Death_Day,0))-INDEX(_Death_Data,MATCH($E22,_Death_Country,0),MATCH(BS$2,_Death_Day,0))</f>
        <v>0</v>
      </c>
      <c r="BU22">
        <f>INDEX(_Death_Data,MATCH($E22,_Death_Country,0),MATCH(BU$2,_Death_Day,0))-INDEX(_Death_Data,MATCH($E22,_Death_Country,0),MATCH(BT$2,_Death_Day,0))</f>
        <v>1</v>
      </c>
      <c r="BV22">
        <f>INDEX(_Death_Data,MATCH($E22,_Death_Country,0),MATCH(BV$2,_Death_Day,0))-INDEX(_Death_Data,MATCH($E22,_Death_Country,0),MATCH(BU$2,_Death_Day,0))</f>
        <v>1</v>
      </c>
      <c r="BW22">
        <f>INDEX(_Death_Data,MATCH($E22,_Death_Country,0),MATCH(BW$2,_Death_Day,0))-INDEX(_Death_Data,MATCH($E22,_Death_Country,0),MATCH(BV$2,_Death_Day,0))</f>
        <v>2</v>
      </c>
      <c r="BX22">
        <f>INDEX(_Death_Data,MATCH($E22,_Death_Country,0),MATCH(BX$2,_Death_Day,0))-INDEX(_Death_Data,MATCH($E22,_Death_Country,0),MATCH(BW$2,_Death_Day,0))</f>
        <v>0</v>
      </c>
      <c r="BY22">
        <f>INDEX(_Death_Data,MATCH($E22,_Death_Country,0),MATCH(BY$2,_Death_Day,0))-INDEX(_Death_Data,MATCH($E22,_Death_Country,0),MATCH(BX$2,_Death_Day,0))</f>
        <v>0</v>
      </c>
      <c r="BZ22">
        <f>INDEX(_Death_Data,MATCH($E22,_Death_Country,0),MATCH(BZ$2,_Death_Day,0))-INDEX(_Death_Data,MATCH($E22,_Death_Country,0),MATCH(BY$2,_Death_Day,0))</f>
        <v>4</v>
      </c>
      <c r="CA22">
        <f>INDEX(_Death_Data,MATCH($E22,_Death_Country,0),MATCH(CA$2,_Death_Day,0))-INDEX(_Death_Data,MATCH($E22,_Death_Country,0),MATCH(BZ$2,_Death_Day,0))</f>
        <v>0</v>
      </c>
      <c r="CB22">
        <f>INDEX(_Death_Data,MATCH($E22,_Death_Country,0),MATCH(CB$2,_Death_Day,0))-INDEX(_Death_Data,MATCH($E22,_Death_Country,0),MATCH(CA$2,_Death_Day,0))</f>
        <v>2</v>
      </c>
      <c r="CC22">
        <f>INDEX(_Death_Data,MATCH($E22,_Death_Country,0),MATCH(CC$2,_Death_Day,0))-INDEX(_Death_Data,MATCH($E22,_Death_Country,0),MATCH(CB$2,_Death_Day,0))</f>
        <v>1</v>
      </c>
      <c r="CD22">
        <f>INDEX(_Death_Data,MATCH($E22,_Death_Country,0),MATCH(CD$2,_Death_Day,0))-INDEX(_Death_Data,MATCH($E22,_Death_Country,0),MATCH(CC$2,_Death_Day,0))</f>
        <v>1</v>
      </c>
      <c r="CE22">
        <f>INDEX(_Death_Data,MATCH($E22,_Death_Country,0),MATCH(CE$2,_Death_Day,0))-INDEX(_Death_Data,MATCH($E22,_Death_Country,0),MATCH(CD$2,_Death_Day,0))</f>
        <v>5</v>
      </c>
      <c r="CF22">
        <f>INDEX(_Death_Data,MATCH($E22,_Death_Country,0),MATCH(CF$2,_Death_Day,0))-INDEX(_Death_Data,MATCH($E22,_Death_Country,0),MATCH(CE$2,_Death_Day,0))</f>
        <v>0</v>
      </c>
      <c r="CG22">
        <f>INDEX(_Death_Data,MATCH($E22,_Death_Country,0),MATCH(CG$2,_Death_Day,0))-INDEX(_Death_Data,MATCH($E22,_Death_Country,0),MATCH(CF$2,_Death_Day,0))</f>
        <v>6</v>
      </c>
      <c r="CH22">
        <f>INDEX(_Death_Data,MATCH($E22,_Death_Country,0),MATCH(CH$2,_Death_Day,0))-INDEX(_Death_Data,MATCH($E22,_Death_Country,0),MATCH(CG$2,_Death_Day,0))</f>
        <v>1</v>
      </c>
      <c r="CI22">
        <f>INDEX(_Death_Data,MATCH($E22,_Death_Country,0),MATCH(CI$2,_Death_Day,0))-INDEX(_Death_Data,MATCH($E22,_Death_Country,0),MATCH(CH$2,_Death_Day,0))</f>
        <v>0</v>
      </c>
      <c r="CJ22">
        <f>INDEX(_Death_Data,MATCH($E22,_Death_Country,0),MATCH(CJ$2,_Death_Day,0))-INDEX(_Death_Data,MATCH($E22,_Death_Country,0),MATCH(CI$2,_Death_Day,0))</f>
        <v>2</v>
      </c>
      <c r="CK22">
        <f>INDEX(_Death_Data,MATCH($E22,_Death_Country,0),MATCH(CK$2,_Death_Day,0))-INDEX(_Death_Data,MATCH($E22,_Death_Country,0),MATCH(CJ$2,_Death_Day,0))</f>
        <v>0</v>
      </c>
      <c r="CL22">
        <f>INDEX(_Death_Data,MATCH($E22,_Death_Country,0),MATCH(CL$2,_Death_Day,0))-INDEX(_Death_Data,MATCH($E22,_Death_Country,0),MATCH(CK$2,_Death_Day,0))</f>
        <v>7</v>
      </c>
      <c r="CM22">
        <f>INDEX(_Death_Data,MATCH($E22,_Death_Country,0),MATCH(CM$2,_Death_Day,0))-INDEX(_Death_Data,MATCH($E22,_Death_Country,0),MATCH(CL$2,_Death_Day,0))</f>
        <v>14</v>
      </c>
      <c r="CN22">
        <f>INDEX(_Death_Data,MATCH($E22,_Death_Country,0),MATCH(CN$2,_Death_Day,0))-INDEX(_Death_Data,MATCH($E22,_Death_Country,0),MATCH(CM$2,_Death_Day,0))</f>
        <v>2</v>
      </c>
      <c r="CO22">
        <f>INDEX(_Death_Data,MATCH($E22,_Death_Country,0),MATCH(CO$2,_Death_Day,0))-INDEX(_Death_Data,MATCH($E22,_Death_Country,0),MATCH(CN$2,_Death_Day,0))</f>
        <v>2</v>
      </c>
      <c r="CP22">
        <f>INDEX(_Death_Data,MATCH($E22,_Death_Country,0),MATCH(CP$2,_Death_Day,0))-INDEX(_Death_Data,MATCH($E22,_Death_Country,0),MATCH(CO$2,_Death_Day,0))</f>
        <v>2</v>
      </c>
      <c r="CQ22">
        <f>INDEX(_Death_Data,MATCH($E22,_Death_Country,0),MATCH(CQ$2,_Death_Day,0))-INDEX(_Death_Data,MATCH($E22,_Death_Country,0),MATCH(CP$2,_Death_Day,0))</f>
        <v>4</v>
      </c>
      <c r="CR22">
        <f>INDEX(_Death_Data,MATCH($E22,_Death_Country,0),MATCH(CR$2,_Death_Day,0))-INDEX(_Death_Data,MATCH($E22,_Death_Country,0),MATCH(CQ$2,_Death_Day,0))</f>
        <v>0</v>
      </c>
      <c r="CS22">
        <f>INDEX(_Death_Data,MATCH($E22,_Death_Country,0),MATCH(CS$2,_Death_Day,0))-INDEX(_Death_Data,MATCH($E22,_Death_Country,0),MATCH(CR$2,_Death_Day,0))</f>
        <v>7</v>
      </c>
      <c r="CT22">
        <f>INDEX(_Death_Data,MATCH($E22,_Death_Country,0),MATCH(CT$2,_Death_Day,0))-INDEX(_Death_Data,MATCH($E22,_Death_Country,0),MATCH(CS$2,_Death_Day,0))</f>
        <v>10</v>
      </c>
      <c r="CU22">
        <f>INDEX(_Death_Data,MATCH($E22,_Death_Country,0),MATCH(CU$2,_Death_Day,0))-INDEX(_Death_Data,MATCH($E22,_Death_Country,0),MATCH(CT$2,_Death_Day,0))</f>
        <v>4</v>
      </c>
      <c r="CV22">
        <f>INDEX(_Death_Data,MATCH($E22,_Death_Country,0),MATCH(CV$2,_Death_Day,0))-INDEX(_Death_Data,MATCH($E22,_Death_Country,0),MATCH(CU$2,_Death_Day,0))</f>
        <v>7</v>
      </c>
      <c r="CW22">
        <f>INDEX(_Death_Data,MATCH($E22,_Death_Country,0),MATCH(CW$2,_Death_Day,0))-INDEX(_Death_Data,MATCH($E22,_Death_Country,0),MATCH(CV$2,_Death_Day,0))</f>
        <v>1</v>
      </c>
      <c r="CX22">
        <f>INDEX(_Death_Data,MATCH($E22,_Death_Country,0),MATCH(CX$2,_Death_Day,0))-INDEX(_Death_Data,MATCH($E22,_Death_Country,0),MATCH(CW$2,_Death_Day,0))</f>
        <v>3</v>
      </c>
      <c r="CY22">
        <f>INDEX(_Death_Data,MATCH($E22,_Death_Country,0),MATCH(CY$2,_Death_Day,0))-INDEX(_Death_Data,MATCH($E22,_Death_Country,0),MATCH(CX$2,_Death_Day,0))</f>
        <v>3</v>
      </c>
      <c r="CZ22">
        <f>INDEX(_Death_Data,MATCH($E22,_Death_Country,0),MATCH(CZ$2,_Death_Day,0))-INDEX(_Death_Data,MATCH($E22,_Death_Country,0),MATCH(CY$2,_Death_Day,0))</f>
        <v>10</v>
      </c>
      <c r="DA22">
        <f>INDEX(_Death_Data,MATCH($E22,_Death_Country,0),MATCH(DA$2,_Death_Day,0))-INDEX(_Death_Data,MATCH($E22,_Death_Country,0),MATCH(CZ$2,_Death_Day,0))</f>
        <v>0</v>
      </c>
      <c r="DB22">
        <f>INDEX(_Death_Data,MATCH($E22,_Death_Country,0),MATCH(DB$2,_Death_Day,0))-INDEX(_Death_Data,MATCH($E22,_Death_Country,0),MATCH(DA$2,_Death_Day,0))</f>
        <v>13</v>
      </c>
      <c r="DC22">
        <f>INDEX(_Death_Data,MATCH($E22,_Death_Country,0),MATCH(DC$2,_Death_Day,0))-INDEX(_Death_Data,MATCH($E22,_Death_Country,0),MATCH(DB$2,_Death_Day,0))</f>
        <v>7</v>
      </c>
      <c r="DD22">
        <f>INDEX(_Death_Data,MATCH($E22,_Death_Country,0),MATCH(DD$2,_Death_Day,0))-INDEX(_Death_Data,MATCH($E22,_Death_Country,0),MATCH(DC$2,_Death_Day,0))</f>
        <v>8</v>
      </c>
      <c r="DE22">
        <f>INDEX(_Death_Data,MATCH($E22,_Death_Country,0),MATCH(DE$2,_Death_Day,0))-INDEX(_Death_Data,MATCH($E22,_Death_Country,0),MATCH(DD$2,_Death_Day,0))</f>
        <v>7</v>
      </c>
      <c r="DF22">
        <f>INDEX(_Death_Data,MATCH($E22,_Death_Country,0),MATCH(DF$2,_Death_Day,0))-INDEX(_Death_Data,MATCH($E22,_Death_Country,0),MATCH(DE$2,_Death_Day,0))</f>
        <v>10</v>
      </c>
      <c r="DG22">
        <f>INDEX(_Death_Data,MATCH($E22,_Death_Country,0),MATCH(DG$2,_Death_Day,0))-INDEX(_Death_Data,MATCH($E22,_Death_Country,0),MATCH(DF$2,_Death_Day,0))</f>
        <v>5</v>
      </c>
      <c r="DH22">
        <f>INDEX(_Death_Data,MATCH($E22,_Death_Country,0),MATCH(DH$2,_Death_Day,0))-INDEX(_Death_Data,MATCH($E22,_Death_Country,0),MATCH(DG$2,_Death_Day,0))</f>
        <v>8</v>
      </c>
      <c r="DI22">
        <f>INDEX(_Death_Data,MATCH($E22,_Death_Country,0),MATCH(DI$2,_Death_Day,0))-INDEX(_Death_Data,MATCH($E22,_Death_Country,0),MATCH(DH$2,_Death_Day,0))</f>
        <v>17</v>
      </c>
      <c r="DJ22" t="e">
        <f>INDEX(_Death_Data,MATCH($E22,_Death_Country,0),MATCH(DJ$2,_Death_Day,0))-INDEX(_Death_Data,MATCH($E22,_Death_Country,0),MATCH(DI$2,_Death_Day,0))</f>
        <v>#N/A</v>
      </c>
      <c r="DK22" t="e">
        <f>INDEX(_Death_Data,MATCH($E22,_Death_Country,0),MATCH(DK$2,_Death_Day,0))-INDEX(_Death_Data,MATCH($E22,_Death_Country,0),MATCH(DJ$2,_Death_Day,0))</f>
        <v>#N/A</v>
      </c>
      <c r="DL22" t="e">
        <f>INDEX(_Death_Data,MATCH($E22,_Death_Country,0),MATCH(DL$2,_Death_Day,0))-INDEX(_Death_Data,MATCH($E22,_Death_Country,0),MATCH(DK$2,_Death_Day,0))</f>
        <v>#N/A</v>
      </c>
      <c r="DM22" t="e">
        <f>INDEX(_Death_Data,MATCH($E22,_Death_Country,0),MATCH(DM$2,_Death_Day,0))-INDEX(_Death_Data,MATCH($E22,_Death_Country,0),MATCH(DL$2,_Death_Day,0))</f>
        <v>#N/A</v>
      </c>
      <c r="DN22" t="e">
        <f>INDEX(_Death_Data,MATCH($E22,_Death_Country,0),MATCH(DN$2,_Death_Day,0))-INDEX(_Death_Data,MATCH($E22,_Death_Country,0),MATCH(DM$2,_Death_Day,0))</f>
        <v>#N/A</v>
      </c>
      <c r="DO22" t="e">
        <f>INDEX(_Death_Data,MATCH($E22,_Death_Country,0),MATCH(DO$2,_Death_Day,0))-INDEX(_Death_Data,MATCH($E22,_Death_Country,0),MATCH(DN$2,_Death_Day,0))</f>
        <v>#N/A</v>
      </c>
      <c r="DP22" t="e">
        <f>INDEX(_Death_Data,MATCH($E22,_Death_Country,0),MATCH(DP$2,_Death_Day,0))-INDEX(_Death_Data,MATCH($E22,_Death_Country,0),MATCH(DO$2,_Death_Day,0))</f>
        <v>#N/A</v>
      </c>
      <c r="DQ22" t="e">
        <f>INDEX(_Death_Data,MATCH($E22,_Death_Country,0),MATCH(DQ$2,_Death_Day,0))-INDEX(_Death_Data,MATCH($E22,_Death_Country,0),MATCH(DP$2,_Death_Day,0))</f>
        <v>#N/A</v>
      </c>
      <c r="DR22" t="e">
        <f>INDEX(_Death_Data,MATCH($E22,_Death_Country,0),MATCH(DR$2,_Death_Day,0))-INDEX(_Death_Data,MATCH($E22,_Death_Country,0),MATCH(DQ$2,_Death_Day,0))</f>
        <v>#N/A</v>
      </c>
      <c r="DS22" t="e">
        <f>INDEX(_Death_Data,MATCH($E22,_Death_Country,0),MATCH(DS$2,_Death_Day,0))-INDEX(_Death_Data,MATCH($E22,_Death_Country,0),MATCH(DR$2,_Death_Day,0))</f>
        <v>#N/A</v>
      </c>
      <c r="DT22" t="e">
        <f>INDEX(_Death_Data,MATCH($E22,_Death_Country,0),MATCH(DT$2,_Death_Day,0))-INDEX(_Death_Data,MATCH($E22,_Death_Country,0),MATCH(DS$2,_Death_Day,0))</f>
        <v>#N/A</v>
      </c>
      <c r="DU22" t="e">
        <f>INDEX(_Death_Data,MATCH($E22,_Death_Country,0),MATCH(DU$2,_Death_Day,0))-INDEX(_Death_Data,MATCH($E22,_Death_Country,0),MATCH(DT$2,_Death_Day,0))</f>
        <v>#N/A</v>
      </c>
      <c r="DV22" t="e">
        <f>INDEX(_Death_Data,MATCH($E22,_Death_Country,0),MATCH(DV$2,_Death_Day,0))-INDEX(_Death_Data,MATCH($E22,_Death_Country,0),MATCH(DU$2,_Death_Day,0))</f>
        <v>#N/A</v>
      </c>
      <c r="DW22" t="e">
        <f>INDEX(_Death_Data,MATCH($E22,_Death_Country,0),MATCH(DW$2,_Death_Day,0))-INDEX(_Death_Data,MATCH($E22,_Death_Country,0),MATCH(DV$2,_Death_Day,0))</f>
        <v>#N/A</v>
      </c>
      <c r="DX22" t="e">
        <f>INDEX(_Death_Data,MATCH($E22,_Death_Country,0),MATCH(DX$2,_Death_Day,0))-INDEX(_Death_Data,MATCH($E22,_Death_Country,0),MATCH(DW$2,_Death_Day,0))</f>
        <v>#N/A</v>
      </c>
      <c r="DY22" t="e">
        <f>INDEX(_Death_Data,MATCH($E22,_Death_Country,0),MATCH(DY$2,_Death_Day,0))-INDEX(_Death_Data,MATCH($E22,_Death_Country,0),MATCH(DX$2,_Death_Day,0))</f>
        <v>#N/A</v>
      </c>
      <c r="DZ22" t="e">
        <f>INDEX(_Death_Data,MATCH($E22,_Death_Country,0),MATCH(DZ$2,_Death_Day,0))-INDEX(_Death_Data,MATCH($E22,_Death_Country,0),MATCH(DY$2,_Death_Day,0))</f>
        <v>#N/A</v>
      </c>
      <c r="EA22" t="e">
        <f>INDEX(_Death_Data,MATCH($E22,_Death_Country,0),MATCH(EA$2,_Death_Day,0))-INDEX(_Death_Data,MATCH($E22,_Death_Country,0),MATCH(DZ$2,_Death_Day,0))</f>
        <v>#N/A</v>
      </c>
      <c r="EB22" t="e">
        <f>INDEX(_Death_Data,MATCH($E22,_Death_Country,0),MATCH(EB$2,_Death_Day,0))-INDEX(_Death_Data,MATCH($E22,_Death_Country,0),MATCH(EA$2,_Death_Day,0))</f>
        <v>#N/A</v>
      </c>
      <c r="EC22" t="e">
        <f>INDEX(_Death_Data,MATCH($E22,_Death_Country,0),MATCH(EC$2,_Death_Day,0))-INDEX(_Death_Data,MATCH($E22,_Death_Country,0),MATCH(EB$2,_Death_Day,0))</f>
        <v>#N/A</v>
      </c>
      <c r="ED22" t="e">
        <f>INDEX(_Death_Data,MATCH($E22,_Death_Country,0),MATCH(ED$2,_Death_Day,0))-INDEX(_Death_Data,MATCH($E22,_Death_Country,0),MATCH(EC$2,_Death_Day,0))</f>
        <v>#N/A</v>
      </c>
      <c r="EE22" t="e">
        <f>INDEX(_Death_Data,MATCH($E22,_Death_Country,0),MATCH(EE$2,_Death_Day,0))-INDEX(_Death_Data,MATCH($E22,_Death_Country,0),MATCH(ED$2,_Death_Day,0))</f>
        <v>#N/A</v>
      </c>
      <c r="EF22" t="e">
        <f>INDEX(_Death_Data,MATCH($E22,_Death_Country,0),MATCH(EF$2,_Death_Day,0))-INDEX(_Death_Data,MATCH($E22,_Death_Country,0),MATCH(EE$2,_Death_Day,0))</f>
        <v>#N/A</v>
      </c>
      <c r="EG22">
        <v>1</v>
      </c>
    </row>
    <row r="23" spans="1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80</v>
      </c>
      <c r="C4" s="80">
        <v>43951</v>
      </c>
      <c r="E4" t="s">
        <v>681</v>
      </c>
      <c r="F4" s="81">
        <f>C4+6</f>
        <v>43957</v>
      </c>
    </row>
    <row r="6" spans="2:27" ht="20" thickBot="1">
      <c r="D6" s="79" t="s">
        <v>548</v>
      </c>
      <c r="E6" s="79" t="s">
        <v>671</v>
      </c>
      <c r="N6" s="79" t="s">
        <v>672</v>
      </c>
      <c r="V6" s="79" t="s">
        <v>674</v>
      </c>
      <c r="W6" s="79" t="s">
        <v>673</v>
      </c>
    </row>
    <row r="7" spans="2:27" ht="15" thickTop="1">
      <c r="E7" s="11">
        <f>C4-1</f>
        <v>43950</v>
      </c>
      <c r="F7" s="11">
        <f>E7+1</f>
        <v>43951</v>
      </c>
      <c r="G7" s="11">
        <f t="shared" ref="G7:L7" si="0">F7+1</f>
        <v>43952</v>
      </c>
      <c r="H7" s="11">
        <f t="shared" si="0"/>
        <v>43953</v>
      </c>
      <c r="I7" s="11">
        <f t="shared" si="0"/>
        <v>43954</v>
      </c>
      <c r="J7" s="11">
        <f t="shared" si="0"/>
        <v>43955</v>
      </c>
      <c r="K7" s="11">
        <f t="shared" si="0"/>
        <v>43956</v>
      </c>
      <c r="L7" s="11">
        <f t="shared" si="0"/>
        <v>43957</v>
      </c>
      <c r="Y7" t="s">
        <v>275</v>
      </c>
      <c r="Z7" t="s">
        <v>678</v>
      </c>
      <c r="AA7" t="s">
        <v>679</v>
      </c>
    </row>
    <row r="8" spans="2:27">
      <c r="B8" s="11" t="s">
        <v>676</v>
      </c>
      <c r="C8" t="s">
        <v>275</v>
      </c>
      <c r="D8" t="s">
        <v>548</v>
      </c>
      <c r="E8" s="11" t="s">
        <v>690</v>
      </c>
      <c r="F8" s="11" t="s">
        <v>691</v>
      </c>
      <c r="G8" s="11" t="s">
        <v>692</v>
      </c>
      <c r="H8" s="11" t="s">
        <v>693</v>
      </c>
      <c r="I8" s="11" t="s">
        <v>694</v>
      </c>
      <c r="J8" s="11" t="s">
        <v>695</v>
      </c>
      <c r="K8" s="11" t="s">
        <v>696</v>
      </c>
      <c r="L8" s="11" t="s">
        <v>697</v>
      </c>
      <c r="M8" t="s">
        <v>689</v>
      </c>
      <c r="N8" s="11" t="s">
        <v>682</v>
      </c>
      <c r="O8" s="11" t="s">
        <v>683</v>
      </c>
      <c r="P8" s="11" t="s">
        <v>684</v>
      </c>
      <c r="Q8" s="11" t="s">
        <v>685</v>
      </c>
      <c r="R8" s="11" t="s">
        <v>686</v>
      </c>
      <c r="S8" s="11" t="s">
        <v>687</v>
      </c>
      <c r="T8" s="11" t="s">
        <v>688</v>
      </c>
      <c r="U8" s="11" t="s">
        <v>698</v>
      </c>
      <c r="V8" t="s">
        <v>675</v>
      </c>
      <c r="W8" t="s">
        <v>673</v>
      </c>
      <c r="Y8" t="s">
        <v>275</v>
      </c>
      <c r="Z8" t="s">
        <v>675</v>
      </c>
      <c r="AA8" s="60" t="s">
        <v>679</v>
      </c>
    </row>
    <row r="9" spans="2:27" hidden="1">
      <c r="B9" s="67"/>
      <c r="C9" t="str">
        <f>Deaths!A4</f>
        <v>Afghanistan</v>
      </c>
      <c r="D9" s="9">
        <f>VLOOKUP(C9,Countries!$D$5:$E$250,2,FALSE)</f>
        <v>33400000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61">
        <f t="shared" ref="W9:W72" si="9">V9/D9*100000</f>
        <v>0.1317365269461078</v>
      </c>
      <c r="Y9" t="str">
        <f>Tabelle4[[#This Row],[Country]]</f>
        <v>Afghanistan</v>
      </c>
      <c r="Z9">
        <f>Tabelle4[[#This Row],[Total Week]]</f>
        <v>44</v>
      </c>
      <c r="AA9" s="60">
        <f>Tabelle4[[#This Row],[per 100.000]]</f>
        <v>0.1317365269461078</v>
      </c>
    </row>
    <row r="10" spans="2:27" hidden="1">
      <c r="B10" s="67"/>
      <c r="C10" t="str">
        <f>Deaths!A5</f>
        <v>Albania</v>
      </c>
      <c r="D10" s="9">
        <f>VLOOKUP(C10,Countries!$D$5:$E$250,2,FALSE)</f>
        <v>2800000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61">
        <f t="shared" si="9"/>
        <v>3.5714285714285712E-2</v>
      </c>
      <c r="Y10" t="str">
        <f>Tabelle4[[#This Row],[Country]]</f>
        <v>Albania</v>
      </c>
      <c r="Z10">
        <f>Tabelle4[[#This Row],[Total Week]]</f>
        <v>1</v>
      </c>
      <c r="AA10" s="60">
        <f>Tabelle4[[#This Row],[per 100.000]]</f>
        <v>3.5714285714285712E-2</v>
      </c>
    </row>
    <row r="11" spans="2:27" hidden="1">
      <c r="B11" s="67"/>
      <c r="C11" t="str">
        <f>Deaths!A6</f>
        <v>Algeria</v>
      </c>
      <c r="D11" s="9">
        <f>VLOOKUP(C11,Countries!$D$5:$E$250,2,FALSE)</f>
        <v>37400000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61">
        <f t="shared" si="9"/>
        <v>8.5561497326203204E-2</v>
      </c>
      <c r="Y11" t="str">
        <f>Tabelle4[[#This Row],[Country]]</f>
        <v>Algeria</v>
      </c>
      <c r="Z11">
        <f>Tabelle4[[#This Row],[Total Week]]</f>
        <v>32</v>
      </c>
      <c r="AA11" s="60">
        <f>Tabelle4[[#This Row],[per 100.000]]</f>
        <v>8.5561497326203204E-2</v>
      </c>
    </row>
    <row r="12" spans="2:27" hidden="1">
      <c r="B12" s="67"/>
      <c r="C12" t="str">
        <f>Deaths!A7</f>
        <v>Andorra</v>
      </c>
      <c r="D12" s="9">
        <f>VLOOKUP(C12,Countries!$D$5:$E$250,2,FALSE)</f>
        <v>77000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61">
        <f t="shared" si="9"/>
        <v>5.1948051948051948</v>
      </c>
      <c r="Y12" t="str">
        <f>Tabelle4[[#This Row],[Country]]</f>
        <v>Andorra</v>
      </c>
      <c r="Z12">
        <f>Tabelle4[[#This Row],[Total Week]]</f>
        <v>4</v>
      </c>
      <c r="AA12" s="60">
        <f>Tabelle4[[#This Row],[per 100.000]]</f>
        <v>5.1948051948051948</v>
      </c>
    </row>
    <row r="13" spans="2:27" hidden="1">
      <c r="B13" s="67"/>
      <c r="C13" t="str">
        <f>Deaths!A8</f>
        <v>Angola</v>
      </c>
      <c r="D13" s="9">
        <f>VLOOKUP(C13,Countries!$D$5:$E$250,2,FALSE)</f>
        <v>20900000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61">
        <f t="shared" si="9"/>
        <v>0</v>
      </c>
      <c r="Y13" t="str">
        <f>Tabelle4[[#This Row],[Country]]</f>
        <v>Angola</v>
      </c>
      <c r="Z13">
        <f>Tabelle4[[#This Row],[Total Week]]</f>
        <v>0</v>
      </c>
      <c r="AA13" s="60">
        <f>Tabelle4[[#This Row],[per 100.000]]</f>
        <v>0</v>
      </c>
    </row>
    <row r="14" spans="2:27" hidden="1">
      <c r="B14" s="67"/>
      <c r="C14" t="str">
        <f>Deaths!A9</f>
        <v>Antigua and Barbuda</v>
      </c>
      <c r="D14" s="9">
        <f>VLOOKUP(C14,Countries!$D$5:$E$250,2,FALSE)</f>
        <v>87000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61">
        <f t="shared" si="9"/>
        <v>0</v>
      </c>
      <c r="Y14" t="str">
        <f>Tabelle4[[#This Row],[Country]]</f>
        <v>Antigua and Barbuda</v>
      </c>
      <c r="Z14">
        <f>Tabelle4[[#This Row],[Total Week]]</f>
        <v>0</v>
      </c>
      <c r="AA14" s="60">
        <f>Tabelle4[[#This Row],[per 100.000]]</f>
        <v>0</v>
      </c>
    </row>
    <row r="15" spans="2:27" hidden="1">
      <c r="B15" s="67"/>
      <c r="C15" t="str">
        <f>Deaths!A10</f>
        <v>Argentina</v>
      </c>
      <c r="D15" s="9">
        <f>VLOOKUP(C15,Countries!$D$5:$E$250,2,FALSE)</f>
        <v>40800000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61">
        <f t="shared" si="9"/>
        <v>0.14460784313725492</v>
      </c>
      <c r="Y15" t="str">
        <f>Tabelle4[[#This Row],[Country]]</f>
        <v>Argentina</v>
      </c>
      <c r="Z15">
        <f>Tabelle4[[#This Row],[Total Week]]</f>
        <v>59</v>
      </c>
      <c r="AA15" s="60">
        <f>Tabelle4[[#This Row],[per 100.000]]</f>
        <v>0.14460784313725492</v>
      </c>
    </row>
    <row r="16" spans="2:27" hidden="1">
      <c r="B16" s="67"/>
      <c r="C16" t="str">
        <f>Deaths!A11</f>
        <v>Armenia</v>
      </c>
      <c r="D16" s="9">
        <f>VLOOKUP(C16,Countries!$D$5:$E$250,2,FALSE)</f>
        <v>3300000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61">
        <f t="shared" si="9"/>
        <v>0.30303030303030304</v>
      </c>
      <c r="Y16" t="str">
        <f>Tabelle4[[#This Row],[Country]]</f>
        <v>Armenia</v>
      </c>
      <c r="Z16">
        <f>Tabelle4[[#This Row],[Total Week]]</f>
        <v>10</v>
      </c>
      <c r="AA16" s="60">
        <f>Tabelle4[[#This Row],[per 100.000]]</f>
        <v>0.30303030303030304</v>
      </c>
    </row>
    <row r="17" spans="2:27" hidden="1">
      <c r="B17" s="67"/>
      <c r="C17" t="str">
        <f>Deaths!A12</f>
        <v>Australia</v>
      </c>
      <c r="D17" s="9">
        <f>VLOOKUP(C17,Countries!$D$5:$E$250,2,FALSE)</f>
        <v>22000000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61">
        <f t="shared" si="9"/>
        <v>2.7272727272727275E-2</v>
      </c>
      <c r="Y17" t="str">
        <f>Tabelle4[[#This Row],[Country]]</f>
        <v>Australia</v>
      </c>
      <c r="Z17">
        <f>Tabelle4[[#This Row],[Total Week]]</f>
        <v>6</v>
      </c>
      <c r="AA17" s="60">
        <f>Tabelle4[[#This Row],[per 100.000]]</f>
        <v>2.7272727272727275E-2</v>
      </c>
    </row>
    <row r="18" spans="2:27">
      <c r="B18" s="67" t="s">
        <v>677</v>
      </c>
      <c r="C18" t="str">
        <f>Deaths!A13</f>
        <v>Austria</v>
      </c>
      <c r="D18" s="9">
        <f>VLOOKUP(C18,Countries!$D$5:$E$250,2,FALSE)</f>
        <v>8859000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61">
        <f t="shared" si="9"/>
        <v>0.31606276103397679</v>
      </c>
      <c r="Y18" t="str">
        <f>Tabelle4[[#This Row],[Country]]</f>
        <v>Austria</v>
      </c>
      <c r="Z18">
        <f>Tabelle4[[#This Row],[Total Week]]</f>
        <v>28</v>
      </c>
      <c r="AA18" s="60">
        <f>Tabelle4[[#This Row],[per 100.000]]</f>
        <v>0.31606276103397679</v>
      </c>
    </row>
    <row r="19" spans="2:27" hidden="1">
      <c r="B19" s="67"/>
      <c r="C19" t="str">
        <f>Deaths!A14</f>
        <v>Azerbaijan</v>
      </c>
      <c r="D19" s="9">
        <f>VLOOKUP(C19,Countries!$D$5:$E$250,2,FALSE)</f>
        <v>9300000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61">
        <f t="shared" si="9"/>
        <v>5.3763440860215055E-2</v>
      </c>
      <c r="Y19" t="str">
        <f>Tabelle4[[#This Row],[Country]]</f>
        <v>Azerbaijan</v>
      </c>
      <c r="Z19">
        <f>Tabelle4[[#This Row],[Total Week]]</f>
        <v>5</v>
      </c>
      <c r="AA19" s="60">
        <f>Tabelle4[[#This Row],[per 100.000]]</f>
        <v>5.3763440860215055E-2</v>
      </c>
    </row>
    <row r="20" spans="2:27" hidden="1">
      <c r="B20" s="67"/>
      <c r="C20" t="str">
        <f>Deaths!A15</f>
        <v>Bahamas</v>
      </c>
      <c r="D20" s="9">
        <f>VLOOKUP(C20,Countries!$D$5:$E$250,2,FALSE)</f>
        <v>385640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61">
        <f t="shared" si="9"/>
        <v>0</v>
      </c>
      <c r="Y20" t="str">
        <f>Tabelle4[[#This Row],[Country]]</f>
        <v>Bahamas</v>
      </c>
      <c r="Z20">
        <f>Tabelle4[[#This Row],[Total Week]]</f>
        <v>0</v>
      </c>
      <c r="AA20" s="60">
        <f>Tabelle4[[#This Row],[per 100.000]]</f>
        <v>0</v>
      </c>
    </row>
    <row r="21" spans="2:27" hidden="1">
      <c r="B21" s="67"/>
      <c r="C21" t="str">
        <f>Deaths!A16</f>
        <v>Bahrain</v>
      </c>
      <c r="D21" s="9">
        <f>VLOOKUP(C21,Countries!$D$5:$E$250,2,FALSE)</f>
        <v>1300000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61">
        <f t="shared" si="9"/>
        <v>0</v>
      </c>
      <c r="Y21" t="str">
        <f>Tabelle4[[#This Row],[Country]]</f>
        <v>Bahrain</v>
      </c>
      <c r="Z21">
        <f>Tabelle4[[#This Row],[Total Week]]</f>
        <v>0</v>
      </c>
      <c r="AA21" s="60">
        <f>Tabelle4[[#This Row],[per 100.000]]</f>
        <v>0</v>
      </c>
    </row>
    <row r="22" spans="2:27" hidden="1">
      <c r="B22" s="67"/>
      <c r="C22" t="str">
        <f>Deaths!A17</f>
        <v>Bangladesh</v>
      </c>
      <c r="D22" s="9">
        <f>VLOOKUP(C22,Countries!$D$5:$E$250,2,FALSE)</f>
        <v>152900000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61">
        <f t="shared" si="9"/>
        <v>1.5042511445389144E-2</v>
      </c>
      <c r="Y22" t="str">
        <f>Tabelle4[[#This Row],[Country]]</f>
        <v>Bangladesh</v>
      </c>
      <c r="Z22">
        <f>Tabelle4[[#This Row],[Total Week]]</f>
        <v>23</v>
      </c>
      <c r="AA22" s="60">
        <f>Tabelle4[[#This Row],[per 100.000]]</f>
        <v>1.5042511445389144E-2</v>
      </c>
    </row>
    <row r="23" spans="2:27" hidden="1">
      <c r="B23" s="67"/>
      <c r="C23" t="str">
        <f>Deaths!A18</f>
        <v>Barbados</v>
      </c>
      <c r="D23" s="9">
        <f>VLOOKUP(C23,Countries!$D$5:$E$250,2,FALSE)</f>
        <v>286000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61">
        <f t="shared" si="9"/>
        <v>0</v>
      </c>
      <c r="Y23" t="str">
        <f>Tabelle4[[#This Row],[Country]]</f>
        <v>Barbados</v>
      </c>
      <c r="Z23">
        <f>Tabelle4[[#This Row],[Total Week]]</f>
        <v>0</v>
      </c>
      <c r="AA23" s="60">
        <f>Tabelle4[[#This Row],[per 100.000]]</f>
        <v>0</v>
      </c>
    </row>
    <row r="24" spans="2:27" hidden="1">
      <c r="B24" s="67"/>
      <c r="C24" t="str">
        <f>Deaths!A19</f>
        <v>Belarus</v>
      </c>
      <c r="D24" s="9">
        <f>VLOOKUP(C24,Countries!$D$5:$E$250,2,FALSE)</f>
        <v>9500000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61">
        <f t="shared" si="9"/>
        <v>0.29473684210526319</v>
      </c>
      <c r="Y24" t="str">
        <f>Tabelle4[[#This Row],[Country]]</f>
        <v>Belarus</v>
      </c>
      <c r="Z24">
        <f>Tabelle4[[#This Row],[Total Week]]</f>
        <v>28</v>
      </c>
      <c r="AA24" s="60">
        <f>Tabelle4[[#This Row],[per 100.000]]</f>
        <v>0.29473684210526319</v>
      </c>
    </row>
    <row r="25" spans="2:27" hidden="1">
      <c r="B25" s="67"/>
      <c r="C25" t="str">
        <f>Deaths!A20</f>
        <v>Belgium</v>
      </c>
      <c r="D25" s="9">
        <f>VLOOKUP(C25,Countries!$D$5:$E$250,2,FALSE)</f>
        <v>11100000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61">
        <f t="shared" si="9"/>
        <v>7.5495495495495497</v>
      </c>
      <c r="Y25" t="str">
        <f>Tabelle4[[#This Row],[Country]]</f>
        <v>Belgium</v>
      </c>
      <c r="Z25">
        <f>Tabelle4[[#This Row],[Total Week]]</f>
        <v>838</v>
      </c>
      <c r="AA25" s="60">
        <f>Tabelle4[[#This Row],[per 100.000]]</f>
        <v>7.5495495495495497</v>
      </c>
    </row>
    <row r="26" spans="2:27" hidden="1">
      <c r="B26" s="67"/>
      <c r="C26" t="str">
        <f>Deaths!A21</f>
        <v>Belize</v>
      </c>
      <c r="D26" s="9">
        <f>VLOOKUP(C26,Countries!$D$5:$E$250,2,FALSE)</f>
        <v>315000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61">
        <f t="shared" si="9"/>
        <v>0</v>
      </c>
      <c r="Y26" t="str">
        <f>Tabelle4[[#This Row],[Country]]</f>
        <v>Belize</v>
      </c>
      <c r="Z26">
        <f>Tabelle4[[#This Row],[Total Week]]</f>
        <v>0</v>
      </c>
      <c r="AA26" s="60">
        <f>Tabelle4[[#This Row],[per 100.000]]</f>
        <v>0</v>
      </c>
    </row>
    <row r="27" spans="2:27" hidden="1">
      <c r="B27" s="67"/>
      <c r="C27" t="str">
        <f>Deaths!A22</f>
        <v>Benin</v>
      </c>
      <c r="D27" s="9">
        <f>VLOOKUP(C27,Countries!$D$5:$E$250,2,FALSE)</f>
        <v>9400000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61">
        <f t="shared" si="9"/>
        <v>1.0638297872340425E-2</v>
      </c>
      <c r="Y27" t="str">
        <f>Tabelle4[[#This Row],[Country]]</f>
        <v>Benin</v>
      </c>
      <c r="Z27">
        <f>Tabelle4[[#This Row],[Total Week]]</f>
        <v>1</v>
      </c>
      <c r="AA27" s="60">
        <f>Tabelle4[[#This Row],[per 100.000]]</f>
        <v>1.0638297872340425E-2</v>
      </c>
    </row>
    <row r="28" spans="2:27" hidden="1">
      <c r="B28" s="67"/>
      <c r="C28" t="str">
        <f>Deaths!A23</f>
        <v>Bhutan</v>
      </c>
      <c r="D28" s="9">
        <f>VLOOKUP(C28,Countries!$D$5:$E$250,2,FALSE)</f>
        <v>700000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61">
        <f t="shared" si="9"/>
        <v>0</v>
      </c>
      <c r="Y28" t="str">
        <f>Tabelle4[[#This Row],[Country]]</f>
        <v>Bhutan</v>
      </c>
      <c r="Z28">
        <f>Tabelle4[[#This Row],[Total Week]]</f>
        <v>0</v>
      </c>
      <c r="AA28" s="60">
        <f>Tabelle4[[#This Row],[per 100.000]]</f>
        <v>0</v>
      </c>
    </row>
    <row r="29" spans="2:27" hidden="1">
      <c r="B29" s="67"/>
      <c r="C29" t="str">
        <f>Deaths!A24</f>
        <v>Bolivia</v>
      </c>
      <c r="D29" s="9">
        <f>VLOOKUP(C29,Countries!$D$5:$E$250,2,FALSE)</f>
        <v>10800000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61">
        <f t="shared" si="9"/>
        <v>0.29629629629629628</v>
      </c>
      <c r="Y29" t="str">
        <f>Tabelle4[[#This Row],[Country]]</f>
        <v>Bolivia</v>
      </c>
      <c r="Z29">
        <f>Tabelle4[[#This Row],[Total Week]]</f>
        <v>32</v>
      </c>
      <c r="AA29" s="60">
        <f>Tabelle4[[#This Row],[per 100.000]]</f>
        <v>0.29629629629629628</v>
      </c>
    </row>
    <row r="30" spans="2:27" hidden="1">
      <c r="B30" s="67"/>
      <c r="C30" t="str">
        <f>Deaths!A25</f>
        <v>Bosnia and Herzegovina</v>
      </c>
      <c r="D30" s="9">
        <f>VLOOKUP(C30,Countries!$D$5:$E$250,2,FALSE)</f>
        <v>3800000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61">
        <f t="shared" si="9"/>
        <v>0.55263157894736836</v>
      </c>
      <c r="Y30" t="str">
        <f>Tabelle4[[#This Row],[Country]]</f>
        <v>Bosnia and Herzegovina</v>
      </c>
      <c r="Z30">
        <f>Tabelle4[[#This Row],[Total Week]]</f>
        <v>21</v>
      </c>
      <c r="AA30" s="60">
        <f>Tabelle4[[#This Row],[per 100.000]]</f>
        <v>0.55263157894736836</v>
      </c>
    </row>
    <row r="31" spans="2:27" hidden="1">
      <c r="B31" s="67"/>
      <c r="C31" t="str">
        <f>Deaths!A26</f>
        <v>Botswana</v>
      </c>
      <c r="D31" s="9">
        <f>VLOOKUP(C31,Countries!$D$5:$E$250,2,FALSE)</f>
        <v>1900000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61">
        <f t="shared" si="9"/>
        <v>0</v>
      </c>
      <c r="Y31" t="str">
        <f>Tabelle4[[#This Row],[Country]]</f>
        <v>Botswana</v>
      </c>
      <c r="Z31">
        <f>Tabelle4[[#This Row],[Total Week]]</f>
        <v>0</v>
      </c>
      <c r="AA31" s="60">
        <f>Tabelle4[[#This Row],[per 100.000]]</f>
        <v>0</v>
      </c>
    </row>
    <row r="32" spans="2:27" hidden="1">
      <c r="B32" s="67"/>
      <c r="C32" t="str">
        <f>Deaths!A27</f>
        <v>Brazil</v>
      </c>
      <c r="D32" s="9">
        <f>VLOOKUP(C32,Countries!$D$5:$E$250,2,FALSE)</f>
        <v>194300000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61">
        <f t="shared" si="9"/>
        <v>1.5826042202779209</v>
      </c>
      <c r="Y32" t="str">
        <f>Tabelle4[[#This Row],[Country]]</f>
        <v>Brazil</v>
      </c>
      <c r="Z32">
        <f>Tabelle4[[#This Row],[Total Week]]</f>
        <v>3075</v>
      </c>
      <c r="AA32" s="60">
        <f>Tabelle4[[#This Row],[per 100.000]]</f>
        <v>1.5826042202779209</v>
      </c>
    </row>
    <row r="33" spans="2:27" hidden="1">
      <c r="B33" s="67"/>
      <c r="C33" t="str">
        <f>Deaths!A28</f>
        <v>Brunei</v>
      </c>
      <c r="D33" s="9">
        <f>VLOOKUP(C33,Countries!$D$5:$E$250,2,FALSE)</f>
        <v>400000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61">
        <f t="shared" si="9"/>
        <v>0</v>
      </c>
      <c r="Y33" t="str">
        <f>Tabelle4[[#This Row],[Country]]</f>
        <v>Brunei</v>
      </c>
      <c r="Z33">
        <f>Tabelle4[[#This Row],[Total Week]]</f>
        <v>0</v>
      </c>
      <c r="AA33" s="60">
        <f>Tabelle4[[#This Row],[per 100.000]]</f>
        <v>0</v>
      </c>
    </row>
    <row r="34" spans="2:27" hidden="1">
      <c r="B34" s="67"/>
      <c r="C34" t="str">
        <f>Deaths!A29</f>
        <v>Bulgaria</v>
      </c>
      <c r="D34" s="9">
        <f>VLOOKUP(C34,Countries!$D$5:$E$250,2,FALSE)</f>
        <v>7200000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61">
        <f t="shared" si="9"/>
        <v>0.27777777777777779</v>
      </c>
      <c r="Y34" t="str">
        <f>Tabelle4[[#This Row],[Country]]</f>
        <v>Bulgaria</v>
      </c>
      <c r="Z34">
        <f>Tabelle4[[#This Row],[Total Week]]</f>
        <v>20</v>
      </c>
      <c r="AA34" s="60">
        <f>Tabelle4[[#This Row],[per 100.000]]</f>
        <v>0.27777777777777779</v>
      </c>
    </row>
    <row r="35" spans="2:27" hidden="1">
      <c r="B35" s="67"/>
      <c r="C35" t="str">
        <f>Deaths!A30</f>
        <v>Burkina Faso</v>
      </c>
      <c r="D35" s="9">
        <f>VLOOKUP(C35,Countries!$D$5:$E$250,2,FALSE)</f>
        <v>17500000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61">
        <f t="shared" si="9"/>
        <v>2.8571428571428571E-2</v>
      </c>
      <c r="Y35" t="str">
        <f>Tabelle4[[#This Row],[Country]]</f>
        <v>Burkina Faso</v>
      </c>
      <c r="Z35">
        <f>Tabelle4[[#This Row],[Total Week]]</f>
        <v>5</v>
      </c>
      <c r="AA35" s="60">
        <f>Tabelle4[[#This Row],[per 100.000]]</f>
        <v>2.8571428571428571E-2</v>
      </c>
    </row>
    <row r="36" spans="2:27" hidden="1">
      <c r="B36" s="67"/>
      <c r="C36" t="str">
        <f>Deaths!A31</f>
        <v>Burma</v>
      </c>
      <c r="D36" s="9">
        <f>VLOOKUP(C36,Countries!$D$5:$E$250,2,FALSE)</f>
        <v>53710000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61">
        <f t="shared" si="9"/>
        <v>0</v>
      </c>
      <c r="Y36" t="str">
        <f>Tabelle4[[#This Row],[Country]]</f>
        <v>Burma</v>
      </c>
      <c r="Z36">
        <f>Tabelle4[[#This Row],[Total Week]]</f>
        <v>0</v>
      </c>
      <c r="AA36" s="60">
        <f>Tabelle4[[#This Row],[per 100.000]]</f>
        <v>0</v>
      </c>
    </row>
    <row r="37" spans="2:27" hidden="1">
      <c r="B37" s="67"/>
      <c r="C37" t="str">
        <f>Deaths!A32</f>
        <v>Burundi</v>
      </c>
      <c r="D37" s="9">
        <f>VLOOKUP(C37,Countries!$D$5:$E$250,2,FALSE)</f>
        <v>10600000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61">
        <f t="shared" si="9"/>
        <v>0</v>
      </c>
      <c r="Y37" t="str">
        <f>Tabelle4[[#This Row],[Country]]</f>
        <v>Burundi</v>
      </c>
      <c r="Z37">
        <f>Tabelle4[[#This Row],[Total Week]]</f>
        <v>0</v>
      </c>
      <c r="AA37" s="60">
        <f>Tabelle4[[#This Row],[per 100.000]]</f>
        <v>0</v>
      </c>
    </row>
    <row r="38" spans="2:27" hidden="1">
      <c r="B38" s="67"/>
      <c r="C38" t="str">
        <f>Deaths!A33</f>
        <v>Cabo Verde</v>
      </c>
      <c r="D38" s="9" t="e">
        <f>VLOOKUP(C38,Countries!$D$5:$E$250,2,FALSE)</f>
        <v>#N/A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61" t="e">
        <f t="shared" si="9"/>
        <v>#N/A</v>
      </c>
      <c r="Y38" t="str">
        <f>Tabelle4[[#This Row],[Country]]</f>
        <v>Cabo Verde</v>
      </c>
      <c r="Z38">
        <f>Tabelle4[[#This Row],[Total Week]]</f>
        <v>1</v>
      </c>
      <c r="AA38" s="60" t="e">
        <f>Tabelle4[[#This Row],[per 100.000]]</f>
        <v>#N/A</v>
      </c>
    </row>
    <row r="39" spans="2:27" hidden="1">
      <c r="B39" s="67"/>
      <c r="C39" t="str">
        <f>Deaths!A34</f>
        <v>Cambodia</v>
      </c>
      <c r="D39" s="9">
        <f>VLOOKUP(C39,Countries!$D$5:$E$250,2,FALSE)</f>
        <v>15000000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61">
        <f t="shared" si="9"/>
        <v>0</v>
      </c>
      <c r="Y39" t="str">
        <f>Tabelle4[[#This Row],[Country]]</f>
        <v>Cambodia</v>
      </c>
      <c r="Z39">
        <f>Tabelle4[[#This Row],[Total Week]]</f>
        <v>0</v>
      </c>
      <c r="AA39" s="60">
        <f>Tabelle4[[#This Row],[per 100.000]]</f>
        <v>0</v>
      </c>
    </row>
    <row r="40" spans="2:27" hidden="1">
      <c r="B40" s="67"/>
      <c r="C40" t="str">
        <f>Deaths!A35</f>
        <v>Cameroon</v>
      </c>
      <c r="D40" s="9">
        <f>VLOOKUP(C40,Countries!$D$5:$E$250,2,FALSE)</f>
        <v>20900000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61">
        <f t="shared" si="9"/>
        <v>0.22488038277511962</v>
      </c>
      <c r="Y40" t="str">
        <f>Tabelle4[[#This Row],[Country]]</f>
        <v>Cameroon</v>
      </c>
      <c r="Z40">
        <f>Tabelle4[[#This Row],[Total Week]]</f>
        <v>47</v>
      </c>
      <c r="AA40" s="60">
        <f>Tabelle4[[#This Row],[per 100.000]]</f>
        <v>0.22488038277511962</v>
      </c>
    </row>
    <row r="41" spans="2:27" hidden="1">
      <c r="B41" s="67"/>
      <c r="C41" t="str">
        <f>Deaths!A36</f>
        <v>Canada</v>
      </c>
      <c r="D41" s="9">
        <f>VLOOKUP(C41,Countries!$D$5:$E$250,2,FALSE)</f>
        <v>34900000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61">
        <f t="shared" si="9"/>
        <v>3.4699140401146136</v>
      </c>
      <c r="Y41" t="str">
        <f>Tabelle4[[#This Row],[Country]]</f>
        <v>Canada</v>
      </c>
      <c r="Z41">
        <f>Tabelle4[[#This Row],[Total Week]]</f>
        <v>1211</v>
      </c>
      <c r="AA41" s="60">
        <f>Tabelle4[[#This Row],[per 100.000]]</f>
        <v>3.4699140401146136</v>
      </c>
    </row>
    <row r="42" spans="2:27" hidden="1">
      <c r="B42" s="67"/>
      <c r="C42" t="str">
        <f>Deaths!A37</f>
        <v>Central African Republic</v>
      </c>
      <c r="D42" s="9">
        <f>VLOOKUP(C42,Countries!$D$5:$E$250,2,FALSE)</f>
        <v>4600000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61">
        <f t="shared" si="9"/>
        <v>0</v>
      </c>
      <c r="Y42" t="str">
        <f>Tabelle4[[#This Row],[Country]]</f>
        <v>Central African Republic</v>
      </c>
      <c r="Z42">
        <f>Tabelle4[[#This Row],[Total Week]]</f>
        <v>0</v>
      </c>
      <c r="AA42" s="60">
        <f>Tabelle4[[#This Row],[per 100.000]]</f>
        <v>0</v>
      </c>
    </row>
    <row r="43" spans="2:27" hidden="1">
      <c r="B43" s="67"/>
      <c r="C43" t="str">
        <f>Deaths!A38</f>
        <v>Chad</v>
      </c>
      <c r="D43" s="9">
        <f>VLOOKUP(C43,Countries!$D$5:$E$250,2,FALSE)</f>
        <v>11800000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61">
        <f t="shared" si="9"/>
        <v>0.1271186440677966</v>
      </c>
      <c r="Y43" t="str">
        <f>Tabelle4[[#This Row],[Country]]</f>
        <v>Chad</v>
      </c>
      <c r="Z43">
        <f>Tabelle4[[#This Row],[Total Week]]</f>
        <v>15</v>
      </c>
      <c r="AA43" s="60">
        <f>Tabelle4[[#This Row],[per 100.000]]</f>
        <v>0.1271186440677966</v>
      </c>
    </row>
    <row r="44" spans="2:27" hidden="1">
      <c r="B44" s="67"/>
      <c r="C44" t="str">
        <f>Deaths!A39</f>
        <v>Chile</v>
      </c>
      <c r="D44" s="9">
        <f>VLOOKUP(C44,Countries!$D$5:$E$250,2,FALSE)</f>
        <v>17400000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61">
        <f t="shared" si="9"/>
        <v>0.37356321839080459</v>
      </c>
      <c r="Y44" t="str">
        <f>Tabelle4[[#This Row],[Country]]</f>
        <v>Chile</v>
      </c>
      <c r="Z44">
        <f>Tabelle4[[#This Row],[Total Week]]</f>
        <v>65</v>
      </c>
      <c r="AA44" s="60">
        <f>Tabelle4[[#This Row],[per 100.000]]</f>
        <v>0.37356321839080459</v>
      </c>
    </row>
    <row r="45" spans="2:27" hidden="1">
      <c r="B45" s="67"/>
      <c r="C45" t="str">
        <f>Deaths!A40</f>
        <v>China</v>
      </c>
      <c r="D45" s="9">
        <f>VLOOKUP(C45,Countries!$D$5:$E$250,2,FALSE)</f>
        <v>1393000000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61">
        <f t="shared" si="9"/>
        <v>0</v>
      </c>
      <c r="Y45" t="str">
        <f>Tabelle4[[#This Row],[Country]]</f>
        <v>China</v>
      </c>
      <c r="Z45">
        <f>Tabelle4[[#This Row],[Total Week]]</f>
        <v>0</v>
      </c>
      <c r="AA45" s="60">
        <f>Tabelle4[[#This Row],[per 100.000]]</f>
        <v>0</v>
      </c>
    </row>
    <row r="46" spans="2:27" hidden="1">
      <c r="B46" s="67"/>
      <c r="C46" t="str">
        <f>Deaths!A41</f>
        <v>Colombia</v>
      </c>
      <c r="D46" s="9">
        <f>VLOOKUP(C46,Countries!$D$5:$E$250,2,FALSE)</f>
        <v>47400000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61">
        <f t="shared" si="9"/>
        <v>0.25105485232067509</v>
      </c>
      <c r="Y46" t="str">
        <f>Tabelle4[[#This Row],[Country]]</f>
        <v>Colombia</v>
      </c>
      <c r="Z46">
        <f>Tabelle4[[#This Row],[Total Week]]</f>
        <v>119</v>
      </c>
      <c r="AA46" s="60">
        <f>Tabelle4[[#This Row],[per 100.000]]</f>
        <v>0.25105485232067509</v>
      </c>
    </row>
    <row r="47" spans="2:27" hidden="1">
      <c r="B47" s="67"/>
      <c r="C47" t="str">
        <f>Deaths!A42</f>
        <v>Congo (Brazzaville)</v>
      </c>
      <c r="D47" s="9" t="e">
        <f>VLOOKUP(C47,Countries!$D$5:$E$250,2,FALSE)</f>
        <v>#N/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61" t="e">
        <f t="shared" si="9"/>
        <v>#N/A</v>
      </c>
      <c r="Y47" t="str">
        <f>Tabelle4[[#This Row],[Country]]</f>
        <v>Congo (Brazzaville)</v>
      </c>
      <c r="Z47">
        <f>Tabelle4[[#This Row],[Total Week]]</f>
        <v>2</v>
      </c>
      <c r="AA47" s="60" t="e">
        <f>Tabelle4[[#This Row],[per 100.000]]</f>
        <v>#N/A</v>
      </c>
    </row>
    <row r="48" spans="2:27" hidden="1">
      <c r="B48" s="67"/>
      <c r="C48" t="str">
        <f>Deaths!A43</f>
        <v>Congo (Kinshasa)</v>
      </c>
      <c r="D48" s="9" t="e">
        <f>VLOOKUP(C48,Countries!$D$5:$E$250,2,FALSE)</f>
        <v>#N/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61" t="e">
        <f t="shared" si="9"/>
        <v>#N/A</v>
      </c>
      <c r="Y48" t="str">
        <f>Tabelle4[[#This Row],[Country]]</f>
        <v>Congo (Kinshasa)</v>
      </c>
      <c r="Z48">
        <f>Tabelle4[[#This Row],[Total Week]]</f>
        <v>5</v>
      </c>
      <c r="AA48" s="60" t="e">
        <f>Tabelle4[[#This Row],[per 100.000]]</f>
        <v>#N/A</v>
      </c>
    </row>
    <row r="49" spans="2:27" hidden="1">
      <c r="B49" s="67"/>
      <c r="C49" t="str">
        <f>Deaths!A44</f>
        <v>Costa Rica</v>
      </c>
      <c r="D49" s="9">
        <f>VLOOKUP(C49,Countries!$D$5:$E$250,2,FALSE)</f>
        <v>4500000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61">
        <f t="shared" si="9"/>
        <v>0</v>
      </c>
      <c r="Y49" t="str">
        <f>Tabelle4[[#This Row],[Country]]</f>
        <v>Costa Rica</v>
      </c>
      <c r="Z49">
        <f>Tabelle4[[#This Row],[Total Week]]</f>
        <v>0</v>
      </c>
      <c r="AA49" s="60">
        <f>Tabelle4[[#This Row],[per 100.000]]</f>
        <v>0</v>
      </c>
    </row>
    <row r="50" spans="2:27" hidden="1">
      <c r="B50" s="67"/>
      <c r="C50" t="str">
        <f>Deaths!A45</f>
        <v>Cote d'Ivoire</v>
      </c>
      <c r="D50" s="9">
        <f>VLOOKUP(C50,Countries!$D$5:$E$250,2,FALSE)</f>
        <v>25000000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61">
        <f t="shared" si="9"/>
        <v>1.6E-2</v>
      </c>
      <c r="Y50" t="str">
        <f>Tabelle4[[#This Row],[Country]]</f>
        <v>Cote d'Ivoire</v>
      </c>
      <c r="Z50">
        <f>Tabelle4[[#This Row],[Total Week]]</f>
        <v>4</v>
      </c>
      <c r="AA50" s="60">
        <f>Tabelle4[[#This Row],[per 100.000]]</f>
        <v>1.6E-2</v>
      </c>
    </row>
    <row r="51" spans="2:27" hidden="1">
      <c r="B51" s="67"/>
      <c r="C51" t="str">
        <f>Deaths!A46</f>
        <v>Croatia</v>
      </c>
      <c r="D51" s="9">
        <f>VLOOKUP(C51,Countries!$D$5:$E$250,2,FALSE)</f>
        <v>4300000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61">
        <f t="shared" si="9"/>
        <v>0.41860465116279072</v>
      </c>
      <c r="Y51" t="str">
        <f>Tabelle4[[#This Row],[Country]]</f>
        <v>Croatia</v>
      </c>
      <c r="Z51">
        <f>Tabelle4[[#This Row],[Total Week]]</f>
        <v>18</v>
      </c>
      <c r="AA51" s="60">
        <f>Tabelle4[[#This Row],[per 100.000]]</f>
        <v>0.41860465116279072</v>
      </c>
    </row>
    <row r="52" spans="2:27" hidden="1">
      <c r="B52" s="67"/>
      <c r="C52" t="str">
        <f>Deaths!A47</f>
        <v>Cuba</v>
      </c>
      <c r="D52" s="9">
        <f>VLOOKUP(C52,Countries!$D$5:$E$250,2,FALSE)</f>
        <v>11200000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61">
        <f t="shared" si="9"/>
        <v>9.8214285714285726E-2</v>
      </c>
      <c r="Y52" t="str">
        <f>Tabelle4[[#This Row],[Country]]</f>
        <v>Cuba</v>
      </c>
      <c r="Z52">
        <f>Tabelle4[[#This Row],[Total Week]]</f>
        <v>11</v>
      </c>
      <c r="AA52" s="60">
        <f>Tabelle4[[#This Row],[per 100.000]]</f>
        <v>9.8214285714285726E-2</v>
      </c>
    </row>
    <row r="53" spans="2:27" hidden="1">
      <c r="B53" s="67"/>
      <c r="C53" t="str">
        <f>Deaths!A48</f>
        <v>Cyprus</v>
      </c>
      <c r="D53" s="9">
        <f>VLOOKUP(C53,Countries!$D$5:$E$250,2,FALSE)</f>
        <v>1200000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61">
        <f t="shared" si="9"/>
        <v>0</v>
      </c>
      <c r="Y53" t="str">
        <f>Tabelle4[[#This Row],[Country]]</f>
        <v>Cyprus</v>
      </c>
      <c r="Z53">
        <f>Tabelle4[[#This Row],[Total Week]]</f>
        <v>0</v>
      </c>
      <c r="AA53" s="60">
        <f>Tabelle4[[#This Row],[per 100.000]]</f>
        <v>0</v>
      </c>
    </row>
    <row r="54" spans="2:27" hidden="1">
      <c r="B54" s="67"/>
      <c r="C54" t="str">
        <f>Deaths!A49</f>
        <v>Czechia</v>
      </c>
      <c r="D54" s="9">
        <f>VLOOKUP(C54,Countries!$D$5:$E$250,2,FALSE)</f>
        <v>10650000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61">
        <f t="shared" si="9"/>
        <v>0.32863849765258218</v>
      </c>
      <c r="Y54" t="str">
        <f>Tabelle4[[#This Row],[Country]]</f>
        <v>Czechia</v>
      </c>
      <c r="Z54">
        <f>Tabelle4[[#This Row],[Total Week]]</f>
        <v>35</v>
      </c>
      <c r="AA54" s="60">
        <f>Tabelle4[[#This Row],[per 100.000]]</f>
        <v>0.32863849765258218</v>
      </c>
    </row>
    <row r="55" spans="2:27" hidden="1">
      <c r="B55" s="67"/>
      <c r="C55" t="str">
        <f>Deaths!A50</f>
        <v>Denmark</v>
      </c>
      <c r="D55" s="9">
        <f>VLOOKUP(C55,Countries!$D$5:$E$250,2,FALSE)</f>
        <v>5516000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61">
        <f t="shared" si="9"/>
        <v>1.1421319796954315</v>
      </c>
      <c r="Y55" t="str">
        <f>Tabelle4[[#This Row],[Country]]</f>
        <v>Denmark</v>
      </c>
      <c r="Z55">
        <f>Tabelle4[[#This Row],[Total Week]]</f>
        <v>63</v>
      </c>
      <c r="AA55" s="60">
        <f>Tabelle4[[#This Row],[per 100.000]]</f>
        <v>1.1421319796954315</v>
      </c>
    </row>
    <row r="56" spans="2:27" hidden="1">
      <c r="B56" s="67"/>
      <c r="C56" t="str">
        <f>Deaths!A51</f>
        <v>Diamond Princess</v>
      </c>
      <c r="D56" s="9" t="e">
        <f>VLOOKUP(C56,Countries!$D$5:$E$250,2,FALSE)</f>
        <v>#N/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61" t="e">
        <f t="shared" si="9"/>
        <v>#N/A</v>
      </c>
      <c r="Y56" t="str">
        <f>Tabelle4[[#This Row],[Country]]</f>
        <v>Diamond Princess</v>
      </c>
      <c r="Z56">
        <f>Tabelle4[[#This Row],[Total Week]]</f>
        <v>0</v>
      </c>
      <c r="AA56" s="60" t="e">
        <f>Tabelle4[[#This Row],[per 100.000]]</f>
        <v>#N/A</v>
      </c>
    </row>
    <row r="57" spans="2:27" hidden="1">
      <c r="B57" s="67"/>
      <c r="C57" t="str">
        <f>Deaths!A52</f>
        <v>Djibouti</v>
      </c>
      <c r="D57" s="9">
        <f>VLOOKUP(C57,Countries!$D$5:$E$250,2,FALSE)</f>
        <v>958000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61">
        <f t="shared" si="9"/>
        <v>0.10438413361169104</v>
      </c>
      <c r="Y57" t="str">
        <f>Tabelle4[[#This Row],[Country]]</f>
        <v>Djibouti</v>
      </c>
      <c r="Z57">
        <f>Tabelle4[[#This Row],[Total Week]]</f>
        <v>1</v>
      </c>
      <c r="AA57" s="60">
        <f>Tabelle4[[#This Row],[per 100.000]]</f>
        <v>0.10438413361169104</v>
      </c>
    </row>
    <row r="58" spans="2:27" hidden="1">
      <c r="B58" s="67"/>
      <c r="C58" t="str">
        <f>Deaths!A53</f>
        <v>Dominica</v>
      </c>
      <c r="D58" s="9">
        <f>VLOOKUP(C58,Countries!$D$5:$E$250,2,FALSE)</f>
        <v>73000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61">
        <f t="shared" si="9"/>
        <v>0</v>
      </c>
      <c r="Y58" t="str">
        <f>Tabelle4[[#This Row],[Country]]</f>
        <v>Dominica</v>
      </c>
      <c r="Z58">
        <f>Tabelle4[[#This Row],[Total Week]]</f>
        <v>0</v>
      </c>
      <c r="AA58" s="60">
        <f>Tabelle4[[#This Row],[per 100.000]]</f>
        <v>0</v>
      </c>
    </row>
    <row r="59" spans="2:27" hidden="1">
      <c r="B59" s="67"/>
      <c r="C59" t="str">
        <f>Deaths!A54</f>
        <v>Dominican Republic</v>
      </c>
      <c r="D59" s="9">
        <f>VLOOKUP(C59,Countries!$D$5:$E$250,2,FALSE)</f>
        <v>10100000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61">
        <f t="shared" si="9"/>
        <v>0.68316831683168322</v>
      </c>
      <c r="Y59" t="str">
        <f>Tabelle4[[#This Row],[Country]]</f>
        <v>Dominican Republic</v>
      </c>
      <c r="Z59">
        <f>Tabelle4[[#This Row],[Total Week]]</f>
        <v>69</v>
      </c>
      <c r="AA59" s="60">
        <f>Tabelle4[[#This Row],[per 100.000]]</f>
        <v>0.68316831683168322</v>
      </c>
    </row>
    <row r="60" spans="2:27" hidden="1">
      <c r="B60" s="67"/>
      <c r="C60" t="str">
        <f>Deaths!A55</f>
        <v>Ecuador</v>
      </c>
      <c r="D60" s="9">
        <f>VLOOKUP(C60,Countries!$D$5:$E$250,2,FALSE)</f>
        <v>14900000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61">
        <f t="shared" si="9"/>
        <v>4.9328859060402683</v>
      </c>
      <c r="Y60" t="str">
        <f>Tabelle4[[#This Row],[Country]]</f>
        <v>Ecuador</v>
      </c>
      <c r="Z60">
        <f>Tabelle4[[#This Row],[Total Week]]</f>
        <v>735</v>
      </c>
      <c r="AA60" s="60">
        <f>Tabelle4[[#This Row],[per 100.000]]</f>
        <v>4.9328859060402683</v>
      </c>
    </row>
    <row r="61" spans="2:27" hidden="1">
      <c r="B61" s="67"/>
      <c r="C61" t="str">
        <f>Deaths!A56</f>
        <v>Egypt</v>
      </c>
      <c r="D61" s="9">
        <f>VLOOKUP(C61,Countries!$D$5:$E$250,2,FALSE)</f>
        <v>82300000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61">
        <f t="shared" si="9"/>
        <v>0.10814094775212638</v>
      </c>
      <c r="Y61" t="str">
        <f>Tabelle4[[#This Row],[Country]]</f>
        <v>Egypt</v>
      </c>
      <c r="Z61">
        <f>Tabelle4[[#This Row],[Total Week]]</f>
        <v>89</v>
      </c>
      <c r="AA61" s="60">
        <f>Tabelle4[[#This Row],[per 100.000]]</f>
        <v>0.10814094775212638</v>
      </c>
    </row>
    <row r="62" spans="2:27" hidden="1">
      <c r="B62" s="67"/>
      <c r="C62" t="str">
        <f>Deaths!A57</f>
        <v>El Salvador</v>
      </c>
      <c r="D62" s="9">
        <f>VLOOKUP(C62,Countries!$D$5:$E$250,2,FALSE)</f>
        <v>6300000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61">
        <f t="shared" si="9"/>
        <v>9.5238095238095233E-2</v>
      </c>
      <c r="Y62" t="str">
        <f>Tabelle4[[#This Row],[Country]]</f>
        <v>El Salvador</v>
      </c>
      <c r="Z62">
        <f>Tabelle4[[#This Row],[Total Week]]</f>
        <v>6</v>
      </c>
      <c r="AA62" s="60">
        <f>Tabelle4[[#This Row],[per 100.000]]</f>
        <v>9.5238095238095233E-2</v>
      </c>
    </row>
    <row r="63" spans="2:27" hidden="1">
      <c r="B63" s="67"/>
      <c r="C63" t="str">
        <f>Deaths!A58</f>
        <v>Equatorial Guinea</v>
      </c>
      <c r="D63" s="9">
        <f>VLOOKUP(C63,Countries!$D$5:$E$250,2,FALSE)</f>
        <v>700000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61">
        <f t="shared" si="9"/>
        <v>0.42857142857142855</v>
      </c>
      <c r="Y63" t="str">
        <f>Tabelle4[[#This Row],[Country]]</f>
        <v>Equatorial Guinea</v>
      </c>
      <c r="Z63">
        <f>Tabelle4[[#This Row],[Total Week]]</f>
        <v>3</v>
      </c>
      <c r="AA63" s="60">
        <f>Tabelle4[[#This Row],[per 100.000]]</f>
        <v>0.42857142857142855</v>
      </c>
    </row>
    <row r="64" spans="2:27" hidden="1">
      <c r="B64" s="67"/>
      <c r="C64" t="str">
        <f>Deaths!A59</f>
        <v>Eritrea</v>
      </c>
      <c r="D64" s="9">
        <f>VLOOKUP(C64,Countries!$D$5:$E$250,2,FALSE)</f>
        <v>5600000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61">
        <f t="shared" si="9"/>
        <v>0</v>
      </c>
      <c r="Y64" t="str">
        <f>Tabelle4[[#This Row],[Country]]</f>
        <v>Eritrea</v>
      </c>
      <c r="Z64">
        <f>Tabelle4[[#This Row],[Total Week]]</f>
        <v>0</v>
      </c>
      <c r="AA64" s="60">
        <f>Tabelle4[[#This Row],[per 100.000]]</f>
        <v>0</v>
      </c>
    </row>
    <row r="65" spans="2:27" hidden="1">
      <c r="B65" s="67"/>
      <c r="C65" t="str">
        <f>Deaths!A60</f>
        <v>Estonia</v>
      </c>
      <c r="D65" s="9">
        <f>VLOOKUP(C65,Countries!$D$5:$E$250,2,FALSE)</f>
        <v>1300000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61">
        <f t="shared" si="9"/>
        <v>0.38461538461538458</v>
      </c>
      <c r="Y65" t="str">
        <f>Tabelle4[[#This Row],[Country]]</f>
        <v>Estonia</v>
      </c>
      <c r="Z65">
        <f>Tabelle4[[#This Row],[Total Week]]</f>
        <v>5</v>
      </c>
      <c r="AA65" s="60">
        <f>Tabelle4[[#This Row],[per 100.000]]</f>
        <v>0.38461538461538458</v>
      </c>
    </row>
    <row r="66" spans="2:27" hidden="1">
      <c r="B66" s="67"/>
      <c r="C66" t="str">
        <f>Deaths!A61</f>
        <v>Eswatini</v>
      </c>
      <c r="D66" s="9" t="e">
        <f>VLOOKUP(C66,Countries!$D$5:$E$250,2,FALSE)</f>
        <v>#N/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61" t="e">
        <f t="shared" si="9"/>
        <v>#N/A</v>
      </c>
      <c r="Y66" t="str">
        <f>Tabelle4[[#This Row],[Country]]</f>
        <v>Eswatini</v>
      </c>
      <c r="Z66">
        <f>Tabelle4[[#This Row],[Total Week]]</f>
        <v>1</v>
      </c>
      <c r="AA66" s="60" t="e">
        <f>Tabelle4[[#This Row],[per 100.000]]</f>
        <v>#N/A</v>
      </c>
    </row>
    <row r="67" spans="2:27" hidden="1">
      <c r="B67" s="67"/>
      <c r="C67" t="str">
        <f>Deaths!A62</f>
        <v>Ethiopia</v>
      </c>
      <c r="D67" s="9">
        <f>VLOOKUP(C67,Countries!$D$5:$E$250,2,FALSE)</f>
        <v>87000000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61">
        <f t="shared" si="9"/>
        <v>1.1494252873563218E-3</v>
      </c>
      <c r="Y67" t="str">
        <f>Tabelle4[[#This Row],[Country]]</f>
        <v>Ethiopia</v>
      </c>
      <c r="Z67">
        <f>Tabelle4[[#This Row],[Total Week]]</f>
        <v>1</v>
      </c>
      <c r="AA67" s="60">
        <f>Tabelle4[[#This Row],[per 100.000]]</f>
        <v>1.1494252873563218E-3</v>
      </c>
    </row>
    <row r="68" spans="2:27" hidden="1">
      <c r="B68" s="67"/>
      <c r="C68" t="str">
        <f>Deaths!A63</f>
        <v>Fiji</v>
      </c>
      <c r="D68" s="9">
        <f>VLOOKUP(C68,Countries!$D$5:$E$250,2,FALSE)</f>
        <v>800000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61">
        <f t="shared" si="9"/>
        <v>0</v>
      </c>
      <c r="Y68" t="str">
        <f>Tabelle4[[#This Row],[Country]]</f>
        <v>Fiji</v>
      </c>
      <c r="Z68">
        <f>Tabelle4[[#This Row],[Total Week]]</f>
        <v>0</v>
      </c>
      <c r="AA68" s="60">
        <f>Tabelle4[[#This Row],[per 100.000]]</f>
        <v>0</v>
      </c>
    </row>
    <row r="69" spans="2:27">
      <c r="B69" s="67" t="s">
        <v>677</v>
      </c>
      <c r="C69" t="str">
        <f>Deaths!A64</f>
        <v>Finland</v>
      </c>
      <c r="D69" s="9">
        <f>VLOOKUP(C69,Countries!$D$5:$E$250,2,FALSE)</f>
        <v>5400000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61">
        <f t="shared" si="9"/>
        <v>0.85185185185185186</v>
      </c>
      <c r="Y69" t="str">
        <f>Tabelle4[[#This Row],[Country]]</f>
        <v>Finland</v>
      </c>
      <c r="Z69">
        <f>Tabelle4[[#This Row],[Total Week]]</f>
        <v>46</v>
      </c>
      <c r="AA69" s="60">
        <f>Tabelle4[[#This Row],[per 100.000]]</f>
        <v>0.85185185185185186</v>
      </c>
    </row>
    <row r="70" spans="2:27" hidden="1">
      <c r="B70" s="67"/>
      <c r="C70" t="str">
        <f>Deaths!A65</f>
        <v>France</v>
      </c>
      <c r="D70" s="9">
        <f>VLOOKUP(C70,Countries!$D$5:$E$250,2,FALSE)</f>
        <v>63600000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61">
        <f t="shared" si="9"/>
        <v>2.7075471698113209</v>
      </c>
      <c r="Y70" t="str">
        <f>Tabelle4[[#This Row],[Country]]</f>
        <v>France</v>
      </c>
      <c r="Z70">
        <f>Tabelle4[[#This Row],[Total Week]]</f>
        <v>1722</v>
      </c>
      <c r="AA70" s="60">
        <f>Tabelle4[[#This Row],[per 100.000]]</f>
        <v>2.7075471698113209</v>
      </c>
    </row>
    <row r="71" spans="2:27" hidden="1">
      <c r="B71" s="67"/>
      <c r="C71" t="str">
        <f>Deaths!A66</f>
        <v>Gabon</v>
      </c>
      <c r="D71" s="9">
        <f>VLOOKUP(C71,Countries!$D$5:$E$250,2,FALSE)</f>
        <v>1600000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61">
        <f t="shared" si="9"/>
        <v>0.1875</v>
      </c>
      <c r="Y71" t="str">
        <f>Tabelle4[[#This Row],[Country]]</f>
        <v>Gabon</v>
      </c>
      <c r="Z71">
        <f>Tabelle4[[#This Row],[Total Week]]</f>
        <v>3</v>
      </c>
      <c r="AA71" s="60">
        <f>Tabelle4[[#This Row],[per 100.000]]</f>
        <v>0.1875</v>
      </c>
    </row>
    <row r="72" spans="2:27" hidden="1">
      <c r="B72" s="67"/>
      <c r="C72" t="str">
        <f>Deaths!A67</f>
        <v>Gambia</v>
      </c>
      <c r="D72" s="9">
        <f>VLOOKUP(C72,Countries!$D$5:$E$250,2,FALSE)</f>
        <v>1800000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61">
        <f t="shared" si="9"/>
        <v>0</v>
      </c>
      <c r="Y72" t="str">
        <f>Tabelle4[[#This Row],[Country]]</f>
        <v>Gambia</v>
      </c>
      <c r="Z72">
        <f>Tabelle4[[#This Row],[Total Week]]</f>
        <v>0</v>
      </c>
      <c r="AA72" s="60">
        <f>Tabelle4[[#This Row],[per 100.000]]</f>
        <v>0</v>
      </c>
    </row>
    <row r="73" spans="2:27" hidden="1">
      <c r="B73" s="67"/>
      <c r="C73" t="str">
        <f>Deaths!A68</f>
        <v>Georgia</v>
      </c>
      <c r="D73" s="9">
        <f>VLOOKUP(C73,Countries!$D$5:$E$250,2,FALSE)</f>
        <v>4500000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61">
        <f t="shared" ref="W73:W136" si="18">V73/D73*100000</f>
        <v>0.1111111111111111</v>
      </c>
      <c r="Y73" t="str">
        <f>Tabelle4[[#This Row],[Country]]</f>
        <v>Georgia</v>
      </c>
      <c r="Z73">
        <f>Tabelle4[[#This Row],[Total Week]]</f>
        <v>5</v>
      </c>
      <c r="AA73" s="60">
        <f>Tabelle4[[#This Row],[per 100.000]]</f>
        <v>0.1111111111111111</v>
      </c>
    </row>
    <row r="74" spans="2:27">
      <c r="B74" s="67" t="s">
        <v>677</v>
      </c>
      <c r="C74" t="str">
        <f>Deaths!A69</f>
        <v>Germany</v>
      </c>
      <c r="D74" s="9">
        <f>VLOOKUP(C74,Countries!$D$5:$E$250,2,FALSE)</f>
        <v>80500000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61">
        <f t="shared" si="18"/>
        <v>1.003726708074534</v>
      </c>
      <c r="Y74" t="str">
        <f>Tabelle4[[#This Row],[Country]]</f>
        <v>Germany</v>
      </c>
      <c r="Z74">
        <f>Tabelle4[[#This Row],[Total Week]]</f>
        <v>808</v>
      </c>
      <c r="AA74" s="60">
        <f>Tabelle4[[#This Row],[per 100.000]]</f>
        <v>1.003726708074534</v>
      </c>
    </row>
    <row r="75" spans="2:27" hidden="1">
      <c r="B75" s="67"/>
      <c r="C75" t="str">
        <f>Deaths!A70</f>
        <v>Ghana</v>
      </c>
      <c r="D75" s="9">
        <f>VLOOKUP(C75,Countries!$D$5:$E$250,2,FALSE)</f>
        <v>25500000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61">
        <f t="shared" si="18"/>
        <v>7.8431372549019607E-3</v>
      </c>
      <c r="Y75" t="str">
        <f>Tabelle4[[#This Row],[Country]]</f>
        <v>Ghana</v>
      </c>
      <c r="Z75">
        <f>Tabelle4[[#This Row],[Total Week]]</f>
        <v>2</v>
      </c>
      <c r="AA75" s="60">
        <f>Tabelle4[[#This Row],[per 100.000]]</f>
        <v>7.8431372549019607E-3</v>
      </c>
    </row>
    <row r="76" spans="2:27" hidden="1">
      <c r="B76" s="67"/>
      <c r="C76" t="str">
        <f>Deaths!A71</f>
        <v>Greece</v>
      </c>
      <c r="D76" s="9">
        <f>VLOOKUP(C76,Countries!$D$5:$E$250,2,FALSE)</f>
        <v>10800000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61">
        <f t="shared" si="18"/>
        <v>7.407407407407407E-2</v>
      </c>
      <c r="Y76" t="str">
        <f>Tabelle4[[#This Row],[Country]]</f>
        <v>Greece</v>
      </c>
      <c r="Z76">
        <f>Tabelle4[[#This Row],[Total Week]]</f>
        <v>8</v>
      </c>
      <c r="AA76" s="60">
        <f>Tabelle4[[#This Row],[per 100.000]]</f>
        <v>7.407407407407407E-2</v>
      </c>
    </row>
    <row r="77" spans="2:27" hidden="1">
      <c r="B77" s="67"/>
      <c r="C77" t="str">
        <f>Deaths!A72</f>
        <v>Grenada</v>
      </c>
      <c r="D77" s="9">
        <f>VLOOKUP(C77,Countries!$D$5:$E$250,2,FALSE)</f>
        <v>108000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61">
        <f t="shared" si="18"/>
        <v>0</v>
      </c>
      <c r="Y77" t="str">
        <f>Tabelle4[[#This Row],[Country]]</f>
        <v>Grenada</v>
      </c>
      <c r="Z77">
        <f>Tabelle4[[#This Row],[Total Week]]</f>
        <v>0</v>
      </c>
      <c r="AA77" s="60">
        <f>Tabelle4[[#This Row],[per 100.000]]</f>
        <v>0</v>
      </c>
    </row>
    <row r="78" spans="2:27" hidden="1">
      <c r="B78" s="67"/>
      <c r="C78" t="str">
        <f>Deaths!A73</f>
        <v>Guatemala</v>
      </c>
      <c r="D78" s="9">
        <f>VLOOKUP(C78,Countries!$D$5:$E$250,2,FALSE)</f>
        <v>15000000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61">
        <f t="shared" si="18"/>
        <v>3.3333333333333333E-2</v>
      </c>
      <c r="Y78" t="str">
        <f>Tabelle4[[#This Row],[Country]]</f>
        <v>Guatemala</v>
      </c>
      <c r="Z78">
        <f>Tabelle4[[#This Row],[Total Week]]</f>
        <v>5</v>
      </c>
      <c r="AA78" s="60">
        <f>Tabelle4[[#This Row],[per 100.000]]</f>
        <v>3.3333333333333333E-2</v>
      </c>
    </row>
    <row r="79" spans="2:27" hidden="1">
      <c r="B79" s="67"/>
      <c r="C79" t="str">
        <f>Deaths!A74</f>
        <v>Guinea</v>
      </c>
      <c r="D79" s="9">
        <f>VLOOKUP(C79,Countries!$D$5:$E$250,2,FALSE)</f>
        <v>11500000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61">
        <f t="shared" si="18"/>
        <v>3.4782608695652174E-2</v>
      </c>
      <c r="Y79" t="str">
        <f>Tabelle4[[#This Row],[Country]]</f>
        <v>Guinea</v>
      </c>
      <c r="Z79">
        <f>Tabelle4[[#This Row],[Total Week]]</f>
        <v>4</v>
      </c>
      <c r="AA79" s="60">
        <f>Tabelle4[[#This Row],[per 100.000]]</f>
        <v>3.4782608695652174E-2</v>
      </c>
    </row>
    <row r="80" spans="2:27" hidden="1">
      <c r="B80" s="67"/>
      <c r="C80" t="str">
        <f>Deaths!A75</f>
        <v>Guinea-Bissau</v>
      </c>
      <c r="D80" s="9">
        <f>VLOOKUP(C80,Countries!$D$5:$E$250,2,FALSE)</f>
        <v>1600000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61">
        <f t="shared" si="18"/>
        <v>6.25E-2</v>
      </c>
      <c r="Y80" t="str">
        <f>Tabelle4[[#This Row],[Country]]</f>
        <v>Guinea-Bissau</v>
      </c>
      <c r="Z80">
        <f>Tabelle4[[#This Row],[Total Week]]</f>
        <v>1</v>
      </c>
      <c r="AA80" s="60">
        <f>Tabelle4[[#This Row],[per 100.000]]</f>
        <v>6.25E-2</v>
      </c>
    </row>
    <row r="81" spans="2:27" hidden="1">
      <c r="B81" s="67"/>
      <c r="C81" t="str">
        <f>Deaths!A76</f>
        <v>Guyana</v>
      </c>
      <c r="D81" s="9">
        <f>VLOOKUP(C81,Countries!$D$5:$E$250,2,FALSE)</f>
        <v>800000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61">
        <f t="shared" si="18"/>
        <v>0.25</v>
      </c>
      <c r="Y81" t="str">
        <f>Tabelle4[[#This Row],[Country]]</f>
        <v>Guyana</v>
      </c>
      <c r="Z81">
        <f>Tabelle4[[#This Row],[Total Week]]</f>
        <v>2</v>
      </c>
      <c r="AA81" s="60">
        <f>Tabelle4[[#This Row],[per 100.000]]</f>
        <v>0.25</v>
      </c>
    </row>
    <row r="82" spans="2:27" hidden="1">
      <c r="B82" s="67"/>
      <c r="C82" t="str">
        <f>Deaths!A77</f>
        <v>Haiti</v>
      </c>
      <c r="D82" s="9">
        <f>VLOOKUP(C82,Countries!$D$5:$E$250,2,FALSE)</f>
        <v>10300000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61">
        <f t="shared" si="18"/>
        <v>5.8252427184466021E-2</v>
      </c>
      <c r="Y82" t="str">
        <f>Tabelle4[[#This Row],[Country]]</f>
        <v>Haiti</v>
      </c>
      <c r="Z82">
        <f>Tabelle4[[#This Row],[Total Week]]</f>
        <v>6</v>
      </c>
      <c r="AA82" s="60">
        <f>Tabelle4[[#This Row],[per 100.000]]</f>
        <v>5.8252427184466021E-2</v>
      </c>
    </row>
    <row r="83" spans="2:27" hidden="1">
      <c r="B83" s="67"/>
      <c r="C83" t="str">
        <f>Deaths!A78</f>
        <v>Holy See</v>
      </c>
      <c r="D83" s="9" t="e">
        <f>VLOOKUP(C83,Countries!$D$5:$E$250,2,FALSE)</f>
        <v>#N/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61" t="e">
        <f t="shared" si="18"/>
        <v>#N/A</v>
      </c>
      <c r="Y83" t="str">
        <f>Tabelle4[[#This Row],[Country]]</f>
        <v>Holy See</v>
      </c>
      <c r="Z83">
        <f>Tabelle4[[#This Row],[Total Week]]</f>
        <v>0</v>
      </c>
      <c r="AA83" s="60" t="e">
        <f>Tabelle4[[#This Row],[per 100.000]]</f>
        <v>#N/A</v>
      </c>
    </row>
    <row r="84" spans="2:27" hidden="1">
      <c r="B84" s="67"/>
      <c r="C84" t="str">
        <f>Deaths!A79</f>
        <v>Honduras</v>
      </c>
      <c r="D84" s="9">
        <f>VLOOKUP(C84,Countries!$D$5:$E$250,2,FALSE)</f>
        <v>8400000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61">
        <f t="shared" si="18"/>
        <v>0.3928571428571429</v>
      </c>
      <c r="Y84" t="str">
        <f>Tabelle4[[#This Row],[Country]]</f>
        <v>Honduras</v>
      </c>
      <c r="Z84">
        <f>Tabelle4[[#This Row],[Total Week]]</f>
        <v>33</v>
      </c>
      <c r="AA84" s="60">
        <f>Tabelle4[[#This Row],[per 100.000]]</f>
        <v>0.3928571428571429</v>
      </c>
    </row>
    <row r="85" spans="2:27" hidden="1">
      <c r="B85" s="67"/>
      <c r="C85" t="str">
        <f>Deaths!A80</f>
        <v>Hungary</v>
      </c>
      <c r="D85" s="9">
        <f>VLOOKUP(C85,Countries!$D$5:$E$250,2,FALSE)</f>
        <v>9900000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61">
        <f t="shared" si="18"/>
        <v>0.73737373737373735</v>
      </c>
      <c r="Y85" t="str">
        <f>Tabelle4[[#This Row],[Country]]</f>
        <v>Hungary</v>
      </c>
      <c r="Z85">
        <f>Tabelle4[[#This Row],[Total Week]]</f>
        <v>73</v>
      </c>
      <c r="AA85" s="60">
        <f>Tabelle4[[#This Row],[per 100.000]]</f>
        <v>0.73737373737373735</v>
      </c>
    </row>
    <row r="86" spans="2:27" hidden="1">
      <c r="B86" s="67"/>
      <c r="C86" t="str">
        <f>Deaths!A81</f>
        <v>Iceland</v>
      </c>
      <c r="D86" s="9">
        <f>VLOOKUP(C86,Countries!$D$5:$E$250,2,FALSE)</f>
        <v>309000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61">
        <f t="shared" si="18"/>
        <v>0</v>
      </c>
      <c r="Y86" t="str">
        <f>Tabelle4[[#This Row],[Country]]</f>
        <v>Iceland</v>
      </c>
      <c r="Z86">
        <f>Tabelle4[[#This Row],[Total Week]]</f>
        <v>0</v>
      </c>
      <c r="AA86" s="60">
        <f>Tabelle4[[#This Row],[per 100.000]]</f>
        <v>0</v>
      </c>
    </row>
    <row r="87" spans="2:27" hidden="1">
      <c r="B87" s="67"/>
      <c r="C87" t="str">
        <f>Deaths!A82</f>
        <v>India</v>
      </c>
      <c r="D87" s="9">
        <f>VLOOKUP(C87,Countries!$D$5:$E$250,2,FALSE)</f>
        <v>1259700000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61">
        <f t="shared" si="18"/>
        <v>5.6045090100817659E-2</v>
      </c>
      <c r="Y87" t="str">
        <f>Tabelle4[[#This Row],[Country]]</f>
        <v>India</v>
      </c>
      <c r="Z87">
        <f>Tabelle4[[#This Row],[Total Week]]</f>
        <v>706</v>
      </c>
      <c r="AA87" s="60">
        <f>Tabelle4[[#This Row],[per 100.000]]</f>
        <v>5.6045090100817659E-2</v>
      </c>
    </row>
    <row r="88" spans="2:27" hidden="1">
      <c r="B88" s="67"/>
      <c r="C88" t="str">
        <f>Deaths!A83</f>
        <v>Indonesia</v>
      </c>
      <c r="D88" s="9">
        <f>VLOOKUP(C88,Countries!$D$5:$E$250,2,FALSE)</f>
        <v>241000000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61">
        <f t="shared" si="18"/>
        <v>4.6058091286307057E-2</v>
      </c>
      <c r="Y88" t="str">
        <f>Tabelle4[[#This Row],[Country]]</f>
        <v>Indonesia</v>
      </c>
      <c r="Z88">
        <f>Tabelle4[[#This Row],[Total Week]]</f>
        <v>111</v>
      </c>
      <c r="AA88" s="60">
        <f>Tabelle4[[#This Row],[per 100.000]]</f>
        <v>4.6058091286307057E-2</v>
      </c>
    </row>
    <row r="89" spans="2:27" hidden="1">
      <c r="B89" s="67"/>
      <c r="C89" t="str">
        <f>Deaths!A84</f>
        <v>Iran</v>
      </c>
      <c r="D89" s="9">
        <f>VLOOKUP(C89,Countries!$D$5:$E$250,2,FALSE)</f>
        <v>78900000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61">
        <f t="shared" si="18"/>
        <v>0.58428390367553862</v>
      </c>
      <c r="Y89" t="str">
        <f>Tabelle4[[#This Row],[Country]]</f>
        <v>Iran</v>
      </c>
      <c r="Z89">
        <f>Tabelle4[[#This Row],[Total Week]]</f>
        <v>461</v>
      </c>
      <c r="AA89" s="60">
        <f>Tabelle4[[#This Row],[per 100.000]]</f>
        <v>0.58428390367553862</v>
      </c>
    </row>
    <row r="90" spans="2:27" hidden="1">
      <c r="B90" s="67"/>
      <c r="C90" t="str">
        <f>Deaths!A85</f>
        <v>Iraq</v>
      </c>
      <c r="D90" s="9">
        <f>VLOOKUP(C90,Countries!$D$5:$E$250,2,FALSE)</f>
        <v>33700000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61">
        <f t="shared" si="18"/>
        <v>2.967359050445104E-2</v>
      </c>
      <c r="Y90" t="str">
        <f>Tabelle4[[#This Row],[Country]]</f>
        <v>Iraq</v>
      </c>
      <c r="Z90">
        <f>Tabelle4[[#This Row],[Total Week]]</f>
        <v>10</v>
      </c>
      <c r="AA90" s="60">
        <f>Tabelle4[[#This Row],[per 100.000]]</f>
        <v>2.967359050445104E-2</v>
      </c>
    </row>
    <row r="91" spans="2:27" hidden="1">
      <c r="B91" s="67"/>
      <c r="C91" t="str">
        <f>Deaths!A86</f>
        <v>Ireland</v>
      </c>
      <c r="D91" s="9">
        <f>VLOOKUP(C91,Countries!$D$5:$E$250,2,FALSE)</f>
        <v>4700000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61">
        <f t="shared" si="18"/>
        <v>3.9361702127659575</v>
      </c>
      <c r="Y91" t="str">
        <f>Tabelle4[[#This Row],[Country]]</f>
        <v>Ireland</v>
      </c>
      <c r="Z91">
        <f>Tabelle4[[#This Row],[Total Week]]</f>
        <v>185</v>
      </c>
      <c r="AA91" s="60">
        <f>Tabelle4[[#This Row],[per 100.000]]</f>
        <v>3.9361702127659575</v>
      </c>
    </row>
    <row r="92" spans="2:27" hidden="1">
      <c r="B92" s="67"/>
      <c r="C92" t="str">
        <f>Deaths!A87</f>
        <v>Israel</v>
      </c>
      <c r="D92" s="9">
        <f>VLOOKUP(C92,Countries!$D$5:$E$250,2,FALSE)</f>
        <v>7900000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61">
        <f t="shared" si="18"/>
        <v>0.30379746835443039</v>
      </c>
      <c r="Y92" t="str">
        <f>Tabelle4[[#This Row],[Country]]</f>
        <v>Israel</v>
      </c>
      <c r="Z92">
        <f>Tabelle4[[#This Row],[Total Week]]</f>
        <v>24</v>
      </c>
      <c r="AA92" s="60">
        <f>Tabelle4[[#This Row],[per 100.000]]</f>
        <v>0.30379746835443039</v>
      </c>
    </row>
    <row r="93" spans="2:27">
      <c r="B93" s="67" t="s">
        <v>677</v>
      </c>
      <c r="C93" t="str">
        <f>Deaths!A88</f>
        <v>Italy</v>
      </c>
      <c r="D93" s="9">
        <f>VLOOKUP(C93,Countries!$D$5:$E$250,2,FALSE)</f>
        <v>60900000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61">
        <f t="shared" si="18"/>
        <v>3.2873563218390807</v>
      </c>
      <c r="Y93" t="str">
        <f>Tabelle4[[#This Row],[Country]]</f>
        <v>Italy</v>
      </c>
      <c r="Z93">
        <f>Tabelle4[[#This Row],[Total Week]]</f>
        <v>2002</v>
      </c>
      <c r="AA93" s="60">
        <f>Tabelle4[[#This Row],[per 100.000]]</f>
        <v>3.2873563218390807</v>
      </c>
    </row>
    <row r="94" spans="2:27" hidden="1">
      <c r="B94" s="67"/>
      <c r="C94" t="str">
        <f>Deaths!A89</f>
        <v>Jamaica</v>
      </c>
      <c r="D94" s="9">
        <f>VLOOKUP(C94,Countries!$D$5:$E$250,2,FALSE)</f>
        <v>2700000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61">
        <f t="shared" si="18"/>
        <v>7.407407407407407E-2</v>
      </c>
      <c r="Y94" t="str">
        <f>Tabelle4[[#This Row],[Country]]</f>
        <v>Jamaica</v>
      </c>
      <c r="Z94">
        <f>Tabelle4[[#This Row],[Total Week]]</f>
        <v>2</v>
      </c>
      <c r="AA94" s="60">
        <f>Tabelle4[[#This Row],[per 100.000]]</f>
        <v>7.407407407407407E-2</v>
      </c>
    </row>
    <row r="95" spans="2:27" hidden="1">
      <c r="B95" s="67"/>
      <c r="C95" t="str">
        <f>Deaths!A90</f>
        <v>Japan</v>
      </c>
      <c r="D95" s="9">
        <f>VLOOKUP(C95,Countries!$D$5:$E$250,2,FALSE)</f>
        <v>127600000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61">
        <f t="shared" si="18"/>
        <v>0.11206896551724138</v>
      </c>
      <c r="Y95" t="str">
        <f>Tabelle4[[#This Row],[Country]]</f>
        <v>Japan</v>
      </c>
      <c r="Z95">
        <f>Tabelle4[[#This Row],[Total Week]]</f>
        <v>143</v>
      </c>
      <c r="AA95" s="60">
        <f>Tabelle4[[#This Row],[per 100.000]]</f>
        <v>0.11206896551724138</v>
      </c>
    </row>
    <row r="96" spans="2:27" hidden="1">
      <c r="B96" s="67"/>
      <c r="C96" t="str">
        <f>Deaths!A91</f>
        <v>Jordan</v>
      </c>
      <c r="D96" s="9">
        <f>VLOOKUP(C96,Countries!$D$5:$E$250,2,FALSE)</f>
        <v>6300000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61">
        <f t="shared" si="18"/>
        <v>1.5873015873015876E-2</v>
      </c>
      <c r="Y96" t="str">
        <f>Tabelle4[[#This Row],[Country]]</f>
        <v>Jordan</v>
      </c>
      <c r="Z96">
        <f>Tabelle4[[#This Row],[Total Week]]</f>
        <v>1</v>
      </c>
      <c r="AA96" s="60">
        <f>Tabelle4[[#This Row],[per 100.000]]</f>
        <v>1.5873015873015876E-2</v>
      </c>
    </row>
    <row r="97" spans="2:27" hidden="1">
      <c r="B97" s="67"/>
      <c r="C97" t="str">
        <f>Deaths!A92</f>
        <v>Kazakhstan</v>
      </c>
      <c r="D97" s="9">
        <f>VLOOKUP(C97,Countries!$D$5:$E$250,2,FALSE)</f>
        <v>16800000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61">
        <f t="shared" si="18"/>
        <v>2.976190476190476E-2</v>
      </c>
      <c r="Y97" t="str">
        <f>Tabelle4[[#This Row],[Country]]</f>
        <v>Kazakhstan</v>
      </c>
      <c r="Z97">
        <f>Tabelle4[[#This Row],[Total Week]]</f>
        <v>5</v>
      </c>
      <c r="AA97" s="60">
        <f>Tabelle4[[#This Row],[per 100.000]]</f>
        <v>2.976190476190476E-2</v>
      </c>
    </row>
    <row r="98" spans="2:27" hidden="1">
      <c r="B98" s="67"/>
      <c r="C98" t="str">
        <f>Deaths!A93</f>
        <v>Kenya</v>
      </c>
      <c r="D98" s="9">
        <f>VLOOKUP(C98,Countries!$D$5:$E$250,2,FALSE)</f>
        <v>43900000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61">
        <f t="shared" si="18"/>
        <v>2.5056947608200455E-2</v>
      </c>
      <c r="Y98" t="str">
        <f>Tabelle4[[#This Row],[Country]]</f>
        <v>Kenya</v>
      </c>
      <c r="Z98">
        <f>Tabelle4[[#This Row],[Total Week]]</f>
        <v>11</v>
      </c>
      <c r="AA98" s="60">
        <f>Tabelle4[[#This Row],[per 100.000]]</f>
        <v>2.5056947608200455E-2</v>
      </c>
    </row>
    <row r="99" spans="2:27" hidden="1">
      <c r="B99" s="67"/>
      <c r="C99" t="str">
        <f>Deaths!A94</f>
        <v>Korea, South</v>
      </c>
      <c r="D99" s="9">
        <f>VLOOKUP(C99,Countries!$D$5:$E$250,2,FALSE)</f>
        <v>51640000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61">
        <f t="shared" si="18"/>
        <v>1.7428350116189002E-2</v>
      </c>
      <c r="Y99" t="str">
        <f>Tabelle4[[#This Row],[Country]]</f>
        <v>Korea, South</v>
      </c>
      <c r="Z99">
        <f>Tabelle4[[#This Row],[Total Week]]</f>
        <v>9</v>
      </c>
      <c r="AA99" s="60">
        <f>Tabelle4[[#This Row],[per 100.000]]</f>
        <v>1.7428350116189002E-2</v>
      </c>
    </row>
    <row r="100" spans="2:27" hidden="1">
      <c r="B100" s="67"/>
      <c r="C100" t="str">
        <f>Deaths!A95</f>
        <v>Kosovo</v>
      </c>
      <c r="D100" s="9">
        <f>VLOOKUP(C100,Countries!$D$5:$E$250,2,FALSE)</f>
        <v>1800000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61">
        <f t="shared" si="18"/>
        <v>0.22222222222222221</v>
      </c>
      <c r="Y100" t="str">
        <f>Tabelle4[[#This Row],[Country]]</f>
        <v>Kosovo</v>
      </c>
      <c r="Z100">
        <f>Tabelle4[[#This Row],[Total Week]]</f>
        <v>4</v>
      </c>
      <c r="AA100" s="60">
        <f>Tabelle4[[#This Row],[per 100.000]]</f>
        <v>0.22222222222222221</v>
      </c>
    </row>
    <row r="101" spans="2:27" hidden="1">
      <c r="B101" s="67"/>
      <c r="C101" t="str">
        <f>Deaths!A96</f>
        <v>Kuwait</v>
      </c>
      <c r="D101" s="9">
        <f>VLOOKUP(C101,Countries!$D$5:$E$250,2,FALSE)</f>
        <v>2900000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61">
        <f t="shared" si="18"/>
        <v>0.62068965517241381</v>
      </c>
      <c r="Y101" t="str">
        <f>Tabelle4[[#This Row],[Country]]</f>
        <v>Kuwait</v>
      </c>
      <c r="Z101">
        <f>Tabelle4[[#This Row],[Total Week]]</f>
        <v>18</v>
      </c>
      <c r="AA101" s="60">
        <f>Tabelle4[[#This Row],[per 100.000]]</f>
        <v>0.62068965517241381</v>
      </c>
    </row>
    <row r="102" spans="2:27" hidden="1">
      <c r="B102" s="67"/>
      <c r="C102" t="str">
        <f>Deaths!A97</f>
        <v>Kyrgyzstan</v>
      </c>
      <c r="D102" s="9">
        <f>VLOOKUP(C102,Countries!$D$5:$E$250,2,FALSE)</f>
        <v>5700000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61">
        <f t="shared" si="18"/>
        <v>7.0175438596491238E-2</v>
      </c>
      <c r="Y102" t="str">
        <f>Tabelle4[[#This Row],[Country]]</f>
        <v>Kyrgyzstan</v>
      </c>
      <c r="Z102">
        <f>Tabelle4[[#This Row],[Total Week]]</f>
        <v>4</v>
      </c>
      <c r="AA102" s="60">
        <f>Tabelle4[[#This Row],[per 100.000]]</f>
        <v>7.0175438596491238E-2</v>
      </c>
    </row>
    <row r="103" spans="2:27" hidden="1">
      <c r="B103" s="67"/>
      <c r="C103" t="str">
        <f>Deaths!A98</f>
        <v>Laos</v>
      </c>
      <c r="D103" s="9">
        <f>VLOOKUP(C103,Countries!$D$5:$E$250,2,FALSE)</f>
        <v>6500000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61">
        <f t="shared" si="18"/>
        <v>0</v>
      </c>
      <c r="Y103" t="str">
        <f>Tabelle4[[#This Row],[Country]]</f>
        <v>Laos</v>
      </c>
      <c r="Z103">
        <f>Tabelle4[[#This Row],[Total Week]]</f>
        <v>0</v>
      </c>
      <c r="AA103" s="60">
        <f>Tabelle4[[#This Row],[per 100.000]]</f>
        <v>0</v>
      </c>
    </row>
    <row r="104" spans="2:27" hidden="1">
      <c r="B104" s="67"/>
      <c r="C104" t="str">
        <f>Deaths!A99</f>
        <v>Latvia</v>
      </c>
      <c r="D104" s="9">
        <f>VLOOKUP(C104,Countries!$D$5:$E$250,2,FALSE)</f>
        <v>2000000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61">
        <f t="shared" si="18"/>
        <v>9.9999999999999992E-2</v>
      </c>
      <c r="Y104" t="str">
        <f>Tabelle4[[#This Row],[Country]]</f>
        <v>Latvia</v>
      </c>
      <c r="Z104">
        <f>Tabelle4[[#This Row],[Total Week]]</f>
        <v>2</v>
      </c>
      <c r="AA104" s="60">
        <f>Tabelle4[[#This Row],[per 100.000]]</f>
        <v>9.9999999999999992E-2</v>
      </c>
    </row>
    <row r="105" spans="2:27" hidden="1">
      <c r="B105" s="67"/>
      <c r="C105" t="str">
        <f>Deaths!A100</f>
        <v>Lebanon</v>
      </c>
      <c r="D105" s="9">
        <f>VLOOKUP(C105,Countries!$D$5:$E$250,2,FALSE)</f>
        <v>4300000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61">
        <f t="shared" si="18"/>
        <v>2.3255813953488372E-2</v>
      </c>
      <c r="Y105" t="str">
        <f>Tabelle4[[#This Row],[Country]]</f>
        <v>Lebanon</v>
      </c>
      <c r="Z105">
        <f>Tabelle4[[#This Row],[Total Week]]</f>
        <v>1</v>
      </c>
      <c r="AA105" s="60">
        <f>Tabelle4[[#This Row],[per 100.000]]</f>
        <v>2.3255813953488372E-2</v>
      </c>
    </row>
    <row r="106" spans="2:27" hidden="1">
      <c r="B106" s="67"/>
      <c r="C106" t="str">
        <f>Deaths!A101</f>
        <v>Liberia</v>
      </c>
      <c r="D106" s="9">
        <f>VLOOKUP(C106,Countries!$D$5:$E$250,2,FALSE)</f>
        <v>4200000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61">
        <f t="shared" si="18"/>
        <v>9.5238095238095233E-2</v>
      </c>
      <c r="Y106" t="str">
        <f>Tabelle4[[#This Row],[Country]]</f>
        <v>Liberia</v>
      </c>
      <c r="Z106">
        <f>Tabelle4[[#This Row],[Total Week]]</f>
        <v>4</v>
      </c>
      <c r="AA106" s="60">
        <f>Tabelle4[[#This Row],[per 100.000]]</f>
        <v>9.5238095238095233E-2</v>
      </c>
    </row>
    <row r="107" spans="2:27" hidden="1">
      <c r="B107" s="67"/>
      <c r="C107" t="str">
        <f>Deaths!A102</f>
        <v>Libya</v>
      </c>
      <c r="D107" s="9">
        <f>VLOOKUP(C107,Countries!$D$5:$E$250,2,FALSE)</f>
        <v>6500000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61">
        <f t="shared" si="18"/>
        <v>1.5384615384615384E-2</v>
      </c>
      <c r="Y107" t="str">
        <f>Tabelle4[[#This Row],[Country]]</f>
        <v>Libya</v>
      </c>
      <c r="Z107">
        <f>Tabelle4[[#This Row],[Total Week]]</f>
        <v>1</v>
      </c>
      <c r="AA107" s="60">
        <f>Tabelle4[[#This Row],[per 100.000]]</f>
        <v>1.5384615384615384E-2</v>
      </c>
    </row>
    <row r="108" spans="2:27" hidden="1">
      <c r="B108" s="67"/>
      <c r="C108" t="str">
        <f>Deaths!A103</f>
        <v>Liechtenstein</v>
      </c>
      <c r="D108" s="9">
        <f>VLOOKUP(C108,Countries!$D$5:$E$250,2,FALSE)</f>
        <v>38557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61">
        <f t="shared" si="18"/>
        <v>0</v>
      </c>
      <c r="Y108" t="str">
        <f>Tabelle4[[#This Row],[Country]]</f>
        <v>Liechtenstein</v>
      </c>
      <c r="Z108">
        <f>Tabelle4[[#This Row],[Total Week]]</f>
        <v>0</v>
      </c>
      <c r="AA108" s="60">
        <f>Tabelle4[[#This Row],[per 100.000]]</f>
        <v>0</v>
      </c>
    </row>
    <row r="109" spans="2:27" hidden="1">
      <c r="B109" s="67"/>
      <c r="C109" t="str">
        <f>Deaths!A104</f>
        <v>Lithuania</v>
      </c>
      <c r="D109" s="9">
        <f>VLOOKUP(C109,Countries!$D$5:$E$250,2,FALSE)</f>
        <v>3000000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61">
        <f t="shared" si="18"/>
        <v>9.9999999999999992E-2</v>
      </c>
      <c r="Y109" t="str">
        <f>Tabelle4[[#This Row],[Country]]</f>
        <v>Lithuania</v>
      </c>
      <c r="Z109">
        <f>Tabelle4[[#This Row],[Total Week]]</f>
        <v>3</v>
      </c>
      <c r="AA109" s="60">
        <f>Tabelle4[[#This Row],[per 100.000]]</f>
        <v>9.9999999999999992E-2</v>
      </c>
    </row>
    <row r="110" spans="2:27" hidden="1">
      <c r="B110" s="67"/>
      <c r="C110" t="str">
        <f>Deaths!A105</f>
        <v>Luxembourg</v>
      </c>
      <c r="D110" s="9">
        <f>VLOOKUP(C110,Countries!$D$5:$E$250,2,FALSE)</f>
        <v>630000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61">
        <f t="shared" si="18"/>
        <v>1.4285714285714286</v>
      </c>
      <c r="Y110" t="str">
        <f>Tabelle4[[#This Row],[Country]]</f>
        <v>Luxembourg</v>
      </c>
      <c r="Z110">
        <f>Tabelle4[[#This Row],[Total Week]]</f>
        <v>9</v>
      </c>
      <c r="AA110" s="60">
        <f>Tabelle4[[#This Row],[per 100.000]]</f>
        <v>1.4285714285714286</v>
      </c>
    </row>
    <row r="111" spans="2:27" hidden="1">
      <c r="B111" s="67"/>
      <c r="C111" t="str">
        <f>Deaths!A106</f>
        <v>Madagascar</v>
      </c>
      <c r="D111" s="9">
        <f>VLOOKUP(C111,Countries!$D$5:$E$250,2,FALSE)</f>
        <v>21900000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61">
        <f t="shared" si="18"/>
        <v>0</v>
      </c>
      <c r="Y111" t="str">
        <f>Tabelle4[[#This Row],[Country]]</f>
        <v>Madagascar</v>
      </c>
      <c r="Z111">
        <f>Tabelle4[[#This Row],[Total Week]]</f>
        <v>0</v>
      </c>
      <c r="AA111" s="60">
        <f>Tabelle4[[#This Row],[per 100.000]]</f>
        <v>0</v>
      </c>
    </row>
    <row r="112" spans="2:27" hidden="1">
      <c r="B112" s="67"/>
      <c r="C112" t="str">
        <f>Deaths!A107</f>
        <v>Malawi</v>
      </c>
      <c r="D112" s="9">
        <f>VLOOKUP(C112,Countries!$D$5:$E$250,2,FALSE)</f>
        <v>15900000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61">
        <f t="shared" si="18"/>
        <v>0</v>
      </c>
      <c r="Y112" t="str">
        <f>Tabelle4[[#This Row],[Country]]</f>
        <v>Malawi</v>
      </c>
      <c r="Z112">
        <f>Tabelle4[[#This Row],[Total Week]]</f>
        <v>0</v>
      </c>
      <c r="AA112" s="60">
        <f>Tabelle4[[#This Row],[per 100.000]]</f>
        <v>0</v>
      </c>
    </row>
    <row r="113" spans="2:27" hidden="1">
      <c r="B113" s="67"/>
      <c r="C113" t="str">
        <f>Deaths!A108</f>
        <v>Malaysia</v>
      </c>
      <c r="D113" s="9">
        <f>VLOOKUP(C113,Countries!$D$5:$E$250,2,FALSE)</f>
        <v>29000000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61">
        <f t="shared" si="18"/>
        <v>2.4137931034482758E-2</v>
      </c>
      <c r="Y113" t="str">
        <f>Tabelle4[[#This Row],[Country]]</f>
        <v>Malaysia</v>
      </c>
      <c r="Z113">
        <f>Tabelle4[[#This Row],[Total Week]]</f>
        <v>7</v>
      </c>
      <c r="AA113" s="60">
        <f>Tabelle4[[#This Row],[per 100.000]]</f>
        <v>2.4137931034482758E-2</v>
      </c>
    </row>
    <row r="114" spans="2:27" hidden="1">
      <c r="B114" s="67"/>
      <c r="C114" t="str">
        <f>Deaths!A109</f>
        <v>Maldives</v>
      </c>
      <c r="D114" s="9">
        <f>VLOOKUP(C114,Countries!$D$5:$E$250,2,FALSE)</f>
        <v>300000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61">
        <f t="shared" si="18"/>
        <v>0.33333333333333331</v>
      </c>
      <c r="Y114" t="str">
        <f>Tabelle4[[#This Row],[Country]]</f>
        <v>Maldives</v>
      </c>
      <c r="Z114">
        <f>Tabelle4[[#This Row],[Total Week]]</f>
        <v>1</v>
      </c>
      <c r="AA114" s="60">
        <f>Tabelle4[[#This Row],[per 100.000]]</f>
        <v>0.33333333333333331</v>
      </c>
    </row>
    <row r="115" spans="2:27" hidden="1">
      <c r="B115" s="67"/>
      <c r="C115" t="str">
        <f>Deaths!A110</f>
        <v>Mali</v>
      </c>
      <c r="D115" s="9">
        <f>VLOOKUP(C115,Countries!$D$5:$E$250,2,FALSE)</f>
        <v>16000000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61">
        <f t="shared" si="18"/>
        <v>4.3749999999999997E-2</v>
      </c>
      <c r="Y115" t="str">
        <f>Tabelle4[[#This Row],[Country]]</f>
        <v>Mali</v>
      </c>
      <c r="Z115">
        <f>Tabelle4[[#This Row],[Total Week]]</f>
        <v>7</v>
      </c>
      <c r="AA115" s="60">
        <f>Tabelle4[[#This Row],[per 100.000]]</f>
        <v>4.3749999999999997E-2</v>
      </c>
    </row>
    <row r="116" spans="2:27" hidden="1">
      <c r="B116" s="67"/>
      <c r="C116" t="str">
        <f>Deaths!A111</f>
        <v>Malta</v>
      </c>
      <c r="D116" s="9">
        <f>VLOOKUP(C116,Countries!$D$5:$E$250,2,FALSE)</f>
        <v>493559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61">
        <f t="shared" si="18"/>
        <v>0.20261002230736347</v>
      </c>
      <c r="Y116" t="str">
        <f>Tabelle4[[#This Row],[Country]]</f>
        <v>Malta</v>
      </c>
      <c r="Z116">
        <f>Tabelle4[[#This Row],[Total Week]]</f>
        <v>1</v>
      </c>
      <c r="AA116" s="60">
        <f>Tabelle4[[#This Row],[per 100.000]]</f>
        <v>0.20261002230736347</v>
      </c>
    </row>
    <row r="117" spans="2:27" hidden="1">
      <c r="B117" s="67"/>
      <c r="C117" t="str">
        <f>Deaths!A112</f>
        <v>Mauritania</v>
      </c>
      <c r="D117" s="9">
        <f>VLOOKUP(C117,Countries!$D$5:$E$250,2,FALSE)</f>
        <v>3600000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61">
        <f t="shared" si="18"/>
        <v>0</v>
      </c>
      <c r="Y117" t="str">
        <f>Tabelle4[[#This Row],[Country]]</f>
        <v>Mauritania</v>
      </c>
      <c r="Z117">
        <f>Tabelle4[[#This Row],[Total Week]]</f>
        <v>0</v>
      </c>
      <c r="AA117" s="60">
        <f>Tabelle4[[#This Row],[per 100.000]]</f>
        <v>0</v>
      </c>
    </row>
    <row r="118" spans="2:27" hidden="1">
      <c r="B118" s="67"/>
      <c r="C118" t="str">
        <f>Deaths!A113</f>
        <v>Mauritius</v>
      </c>
      <c r="D118" s="9">
        <f>VLOOKUP(C118,Countries!$D$5:$E$250,2,FALSE)</f>
        <v>1300000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61">
        <f t="shared" si="18"/>
        <v>0</v>
      </c>
      <c r="Y118" t="str">
        <f>Tabelle4[[#This Row],[Country]]</f>
        <v>Mauritius</v>
      </c>
      <c r="Z118">
        <f>Tabelle4[[#This Row],[Total Week]]</f>
        <v>0</v>
      </c>
      <c r="AA118" s="60">
        <f>Tabelle4[[#This Row],[per 100.000]]</f>
        <v>0</v>
      </c>
    </row>
    <row r="119" spans="2:27" hidden="1">
      <c r="B119" s="67"/>
      <c r="C119" t="str">
        <f>Deaths!A114</f>
        <v>Mexico</v>
      </c>
      <c r="D119" s="9">
        <f>VLOOKUP(C119,Countries!$D$5:$E$250,2,FALSE)</f>
        <v>116100000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61">
        <f t="shared" si="18"/>
        <v>0.83720930232558144</v>
      </c>
      <c r="Y119" t="str">
        <f>Tabelle4[[#This Row],[Country]]</f>
        <v>Mexico</v>
      </c>
      <c r="Z119">
        <f>Tabelle4[[#This Row],[Total Week]]</f>
        <v>972</v>
      </c>
      <c r="AA119" s="60">
        <f>Tabelle4[[#This Row],[per 100.000]]</f>
        <v>0.83720930232558144</v>
      </c>
    </row>
    <row r="120" spans="2:27" hidden="1">
      <c r="B120" s="67"/>
      <c r="C120" t="str">
        <f>Deaths!A115</f>
        <v>Moldova</v>
      </c>
      <c r="D120" s="9">
        <f>VLOOKUP(C120,Countries!$D$5:$E$250,2,FALSE)</f>
        <v>3100000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61">
        <f t="shared" si="18"/>
        <v>1.032258064516129</v>
      </c>
      <c r="Y120" t="str">
        <f>Tabelle4[[#This Row],[Country]]</f>
        <v>Moldova</v>
      </c>
      <c r="Z120">
        <f>Tabelle4[[#This Row],[Total Week]]</f>
        <v>32</v>
      </c>
      <c r="AA120" s="60">
        <f>Tabelle4[[#This Row],[per 100.000]]</f>
        <v>1.032258064516129</v>
      </c>
    </row>
    <row r="121" spans="2:27" hidden="1">
      <c r="B121" s="67"/>
      <c r="C121" t="str">
        <f>Deaths!A116</f>
        <v>Monaco</v>
      </c>
      <c r="D121" s="9">
        <f>VLOOKUP(C121,Countries!$D$5:$E$250,2,FALSE)</f>
        <v>38682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61">
        <f t="shared" si="18"/>
        <v>0</v>
      </c>
      <c r="Y121" t="str">
        <f>Tabelle4[[#This Row],[Country]]</f>
        <v>Monaco</v>
      </c>
      <c r="Z121">
        <f>Tabelle4[[#This Row],[Total Week]]</f>
        <v>0</v>
      </c>
      <c r="AA121" s="60">
        <f>Tabelle4[[#This Row],[per 100.000]]</f>
        <v>0</v>
      </c>
    </row>
    <row r="122" spans="2:27" hidden="1">
      <c r="B122" s="67"/>
      <c r="C122" t="str">
        <f>Deaths!A117</f>
        <v>Mongolia</v>
      </c>
      <c r="D122" s="9">
        <f>VLOOKUP(C122,Countries!$D$5:$E$250,2,FALSE)</f>
        <v>2900000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61">
        <f t="shared" si="18"/>
        <v>0</v>
      </c>
      <c r="Y122" t="str">
        <f>Tabelle4[[#This Row],[Country]]</f>
        <v>Mongolia</v>
      </c>
      <c r="Z122">
        <f>Tabelle4[[#This Row],[Total Week]]</f>
        <v>0</v>
      </c>
      <c r="AA122" s="60">
        <f>Tabelle4[[#This Row],[per 100.000]]</f>
        <v>0</v>
      </c>
    </row>
    <row r="123" spans="2:27" hidden="1">
      <c r="B123" s="67"/>
      <c r="C123" t="str">
        <f>Deaths!A118</f>
        <v>Montenegro</v>
      </c>
      <c r="D123" s="9">
        <f>VLOOKUP(C123,Countries!$D$5:$E$250,2,FALSE)</f>
        <v>631200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61">
        <f t="shared" si="18"/>
        <v>0.15842839036755385</v>
      </c>
      <c r="Y123" t="str">
        <f>Tabelle4[[#This Row],[Country]]</f>
        <v>Montenegro</v>
      </c>
      <c r="Z123">
        <f>Tabelle4[[#This Row],[Total Week]]</f>
        <v>1</v>
      </c>
      <c r="AA123" s="60">
        <f>Tabelle4[[#This Row],[per 100.000]]</f>
        <v>0.15842839036755385</v>
      </c>
    </row>
    <row r="124" spans="2:27" hidden="1">
      <c r="B124" s="67"/>
      <c r="C124" t="str">
        <f>Deaths!A119</f>
        <v>Morocco</v>
      </c>
      <c r="D124" s="9">
        <f>VLOOKUP(C124,Countries!$D$5:$E$250,2,FALSE)</f>
        <v>32600000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61">
        <f t="shared" si="18"/>
        <v>4.6012269938650305E-2</v>
      </c>
      <c r="Y124" t="str">
        <f>Tabelle4[[#This Row],[Country]]</f>
        <v>Morocco</v>
      </c>
      <c r="Z124">
        <f>Tabelle4[[#This Row],[Total Week]]</f>
        <v>15</v>
      </c>
      <c r="AA124" s="60">
        <f>Tabelle4[[#This Row],[per 100.000]]</f>
        <v>4.6012269938650305E-2</v>
      </c>
    </row>
    <row r="125" spans="2:27" hidden="1">
      <c r="B125" s="67"/>
      <c r="C125" t="str">
        <f>Deaths!A120</f>
        <v>Mozambique</v>
      </c>
      <c r="D125" s="9">
        <f>VLOOKUP(C125,Countries!$D$5:$E$250,2,FALSE)</f>
        <v>23700000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61">
        <f t="shared" si="18"/>
        <v>0</v>
      </c>
      <c r="Y125" t="str">
        <f>Tabelle4[[#This Row],[Country]]</f>
        <v>Mozambique</v>
      </c>
      <c r="Z125">
        <f>Tabelle4[[#This Row],[Total Week]]</f>
        <v>0</v>
      </c>
      <c r="AA125" s="60">
        <f>Tabelle4[[#This Row],[per 100.000]]</f>
        <v>0</v>
      </c>
    </row>
    <row r="126" spans="2:27" hidden="1">
      <c r="B126" s="67"/>
      <c r="C126" t="str">
        <f>Deaths!A121</f>
        <v>MS Zaandam</v>
      </c>
      <c r="D126" s="9" t="e">
        <f>VLOOKUP(C126,Countries!$D$5:$E$250,2,FALSE)</f>
        <v>#N/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61" t="e">
        <f t="shared" si="18"/>
        <v>#N/A</v>
      </c>
      <c r="Y126" t="str">
        <f>Tabelle4[[#This Row],[Country]]</f>
        <v>MS Zaandam</v>
      </c>
      <c r="Z126">
        <f>Tabelle4[[#This Row],[Total Week]]</f>
        <v>0</v>
      </c>
      <c r="AA126" s="60" t="e">
        <f>Tabelle4[[#This Row],[per 100.000]]</f>
        <v>#N/A</v>
      </c>
    </row>
    <row r="127" spans="2:27" hidden="1">
      <c r="B127" s="67"/>
      <c r="C127" t="str">
        <f>Deaths!A122</f>
        <v>Namibia</v>
      </c>
      <c r="D127" s="9">
        <f>VLOOKUP(C127,Countries!$D$5:$E$250,2,FALSE)</f>
        <v>2400000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61">
        <f t="shared" si="18"/>
        <v>0</v>
      </c>
      <c r="Y127" t="str">
        <f>Tabelle4[[#This Row],[Country]]</f>
        <v>Namibia</v>
      </c>
      <c r="Z127">
        <f>Tabelle4[[#This Row],[Total Week]]</f>
        <v>0</v>
      </c>
      <c r="AA127" s="60">
        <f>Tabelle4[[#This Row],[per 100.000]]</f>
        <v>0</v>
      </c>
    </row>
    <row r="128" spans="2:27" hidden="1">
      <c r="B128" s="67"/>
      <c r="C128" t="str">
        <f>Deaths!A123</f>
        <v>Nepal</v>
      </c>
      <c r="D128" s="9">
        <f>VLOOKUP(C128,Countries!$D$5:$E$250,2,FALSE)</f>
        <v>30900000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61">
        <f t="shared" si="18"/>
        <v>0</v>
      </c>
      <c r="Y128" t="str">
        <f>Tabelle4[[#This Row],[Country]]</f>
        <v>Nepal</v>
      </c>
      <c r="Z128">
        <f>Tabelle4[[#This Row],[Total Week]]</f>
        <v>0</v>
      </c>
      <c r="AA128" s="60">
        <f>Tabelle4[[#This Row],[per 100.000]]</f>
        <v>0</v>
      </c>
    </row>
    <row r="129" spans="2:27" hidden="1">
      <c r="B129" s="67"/>
      <c r="C129" t="str">
        <f>Deaths!A124</f>
        <v>Netherlands</v>
      </c>
      <c r="D129" s="9">
        <f>VLOOKUP(C129,Countries!$D$5:$E$250,2,FALSE)</f>
        <v>17280000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61">
        <f t="shared" si="18"/>
        <v>2.8587962962962963</v>
      </c>
      <c r="Y129" t="str">
        <f>Tabelle4[[#This Row],[Country]]</f>
        <v>Netherlands</v>
      </c>
      <c r="Z129">
        <f>Tabelle4[[#This Row],[Total Week]]</f>
        <v>494</v>
      </c>
      <c r="AA129" s="60">
        <f>Tabelle4[[#This Row],[per 100.000]]</f>
        <v>2.8587962962962963</v>
      </c>
    </row>
    <row r="130" spans="2:27" hidden="1">
      <c r="B130" s="67"/>
      <c r="C130" t="str">
        <f>Deaths!A125</f>
        <v>New Zealand</v>
      </c>
      <c r="D130" s="9">
        <f>VLOOKUP(C130,Countries!$D$5:$E$250,2,FALSE)</f>
        <v>4400000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61">
        <f t="shared" si="18"/>
        <v>4.5454545454545449E-2</v>
      </c>
      <c r="Y130" t="str">
        <f>Tabelle4[[#This Row],[Country]]</f>
        <v>New Zealand</v>
      </c>
      <c r="Z130">
        <f>Tabelle4[[#This Row],[Total Week]]</f>
        <v>2</v>
      </c>
      <c r="AA130" s="60">
        <f>Tabelle4[[#This Row],[per 100.000]]</f>
        <v>4.5454545454545449E-2</v>
      </c>
    </row>
    <row r="131" spans="2:27" hidden="1">
      <c r="B131" s="67"/>
      <c r="C131" t="str">
        <f>Deaths!A126</f>
        <v>Nicaragua</v>
      </c>
      <c r="D131" s="9">
        <f>VLOOKUP(C131,Countries!$D$5:$E$250,2,FALSE)</f>
        <v>6000000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61">
        <f t="shared" si="18"/>
        <v>3.3333333333333333E-2</v>
      </c>
      <c r="Y131" t="str">
        <f>Tabelle4[[#This Row],[Country]]</f>
        <v>Nicaragua</v>
      </c>
      <c r="Z131">
        <f>Tabelle4[[#This Row],[Total Week]]</f>
        <v>2</v>
      </c>
      <c r="AA131" s="60">
        <f>Tabelle4[[#This Row],[per 100.000]]</f>
        <v>3.3333333333333333E-2</v>
      </c>
    </row>
    <row r="132" spans="2:27" hidden="1">
      <c r="B132" s="67"/>
      <c r="C132" t="str">
        <f>Deaths!A127</f>
        <v>Niger</v>
      </c>
      <c r="D132" s="9">
        <f>VLOOKUP(C132,Countries!$D$5:$E$250,2,FALSE)</f>
        <v>16300000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61">
        <f t="shared" si="18"/>
        <v>3.6809815950920241E-2</v>
      </c>
      <c r="Y132" t="str">
        <f>Tabelle4[[#This Row],[Country]]</f>
        <v>Niger</v>
      </c>
      <c r="Z132">
        <f>Tabelle4[[#This Row],[Total Week]]</f>
        <v>6</v>
      </c>
      <c r="AA132" s="60">
        <f>Tabelle4[[#This Row],[per 100.000]]</f>
        <v>3.6809815950920241E-2</v>
      </c>
    </row>
    <row r="133" spans="2:27" hidden="1">
      <c r="B133" s="67"/>
      <c r="C133" t="str">
        <f>Deaths!A128</f>
        <v>Nigeria</v>
      </c>
      <c r="D133" s="9">
        <f>VLOOKUP(C133,Countries!$D$5:$E$250,2,FALSE)</f>
        <v>152200000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61">
        <f t="shared" si="18"/>
        <v>3.4165571616294348E-2</v>
      </c>
      <c r="Y133" t="str">
        <f>Tabelle4[[#This Row],[Country]]</f>
        <v>Nigeria</v>
      </c>
      <c r="Z133">
        <f>Tabelle4[[#This Row],[Total Week]]</f>
        <v>52</v>
      </c>
      <c r="AA133" s="60">
        <f>Tabelle4[[#This Row],[per 100.000]]</f>
        <v>3.4165571616294348E-2</v>
      </c>
    </row>
    <row r="134" spans="2:27" hidden="1">
      <c r="B134" s="67"/>
      <c r="C134" t="str">
        <f>Deaths!A129</f>
        <v>North Macedonia</v>
      </c>
      <c r="D134" s="9">
        <f>VLOOKUP(C134,Countries!$D$5:$E$250,2,FALSE)</f>
        <v>2077000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61">
        <f t="shared" si="18"/>
        <v>0.72219547424169472</v>
      </c>
      <c r="Y134" t="str">
        <f>Tabelle4[[#This Row],[Country]]</f>
        <v>North Macedonia</v>
      </c>
      <c r="Z134">
        <f>Tabelle4[[#This Row],[Total Week]]</f>
        <v>15</v>
      </c>
      <c r="AA134" s="60">
        <f>Tabelle4[[#This Row],[per 100.000]]</f>
        <v>0.72219547424169472</v>
      </c>
    </row>
    <row r="135" spans="2:27" hidden="1">
      <c r="B135" s="67"/>
      <c r="C135" t="str">
        <f>Deaths!A130</f>
        <v>Norway</v>
      </c>
      <c r="D135" s="9">
        <f>VLOOKUP(C135,Countries!$D$5:$E$250,2,FALSE)</f>
        <v>5000000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61">
        <f t="shared" si="18"/>
        <v>0.18</v>
      </c>
      <c r="Y135" t="str">
        <f>Tabelle4[[#This Row],[Country]]</f>
        <v>Norway</v>
      </c>
      <c r="Z135">
        <f>Tabelle4[[#This Row],[Total Week]]</f>
        <v>9</v>
      </c>
      <c r="AA135" s="60">
        <f>Tabelle4[[#This Row],[per 100.000]]</f>
        <v>0.18</v>
      </c>
    </row>
    <row r="136" spans="2:27" hidden="1">
      <c r="B136" s="67"/>
      <c r="C136" t="str">
        <f>Deaths!A131</f>
        <v>Oman</v>
      </c>
      <c r="D136" s="9">
        <f>VLOOKUP(C136,Countries!$D$5:$E$250,2,FALSE)</f>
        <v>3100000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61">
        <f t="shared" si="18"/>
        <v>9.6774193548387094E-2</v>
      </c>
      <c r="Y136" t="str">
        <f>Tabelle4[[#This Row],[Country]]</f>
        <v>Oman</v>
      </c>
      <c r="Z136">
        <f>Tabelle4[[#This Row],[Total Week]]</f>
        <v>3</v>
      </c>
      <c r="AA136" s="60">
        <f>Tabelle4[[#This Row],[per 100.000]]</f>
        <v>9.6774193548387094E-2</v>
      </c>
    </row>
    <row r="137" spans="2:27" hidden="1">
      <c r="B137" s="67"/>
      <c r="C137" t="str">
        <f>Deaths!A132</f>
        <v>Pakistan</v>
      </c>
      <c r="D137" s="9">
        <f>VLOOKUP(C137,Countries!$D$5:$E$250,2,FALSE)</f>
        <v>180400000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61">
        <f t="shared" ref="W137:W200" si="27">V137/D137*100000</f>
        <v>0.12250554323725056</v>
      </c>
      <c r="Y137" t="str">
        <f>Tabelle4[[#This Row],[Country]]</f>
        <v>Pakistan</v>
      </c>
      <c r="Z137">
        <f>Tabelle4[[#This Row],[Total Week]]</f>
        <v>221</v>
      </c>
      <c r="AA137" s="60">
        <f>Tabelle4[[#This Row],[per 100.000]]</f>
        <v>0.12250554323725056</v>
      </c>
    </row>
    <row r="138" spans="2:27" hidden="1">
      <c r="B138" s="67"/>
      <c r="C138" t="str">
        <f>Deaths!A133</f>
        <v>Panama</v>
      </c>
      <c r="D138" s="9">
        <f>VLOOKUP(C138,Countries!$D$5:$E$250,2,FALSE)</f>
        <v>3600000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61">
        <f t="shared" si="27"/>
        <v>1.1111111111111112</v>
      </c>
      <c r="Y138" t="str">
        <f>Tabelle4[[#This Row],[Country]]</f>
        <v>Panama</v>
      </c>
      <c r="Z138">
        <f>Tabelle4[[#This Row],[Total Week]]</f>
        <v>40</v>
      </c>
      <c r="AA138" s="60">
        <f>Tabelle4[[#This Row],[per 100.000]]</f>
        <v>1.1111111111111112</v>
      </c>
    </row>
    <row r="139" spans="2:27" hidden="1">
      <c r="B139" s="67"/>
      <c r="C139" t="str">
        <f>Deaths!A134</f>
        <v>Papua New Guinea</v>
      </c>
      <c r="D139" s="9">
        <f>VLOOKUP(C139,Countries!$D$5:$E$250,2,FALSE)</f>
        <v>7000000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61">
        <f t="shared" si="27"/>
        <v>0</v>
      </c>
      <c r="Y139" t="str">
        <f>Tabelle4[[#This Row],[Country]]</f>
        <v>Papua New Guinea</v>
      </c>
      <c r="Z139">
        <f>Tabelle4[[#This Row],[Total Week]]</f>
        <v>0</v>
      </c>
      <c r="AA139" s="60">
        <f>Tabelle4[[#This Row],[per 100.000]]</f>
        <v>0</v>
      </c>
    </row>
    <row r="140" spans="2:27" hidden="1">
      <c r="B140" s="67"/>
      <c r="C140" t="str">
        <f>Deaths!A135</f>
        <v>Paraguay</v>
      </c>
      <c r="D140" s="9">
        <f>VLOOKUP(C140,Countries!$D$5:$E$250,2,FALSE)</f>
        <v>6700000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61">
        <f t="shared" si="27"/>
        <v>1.4925373134328358E-2</v>
      </c>
      <c r="Y140" t="str">
        <f>Tabelle4[[#This Row],[Country]]</f>
        <v>Paraguay</v>
      </c>
      <c r="Z140">
        <f>Tabelle4[[#This Row],[Total Week]]</f>
        <v>1</v>
      </c>
      <c r="AA140" s="60">
        <f>Tabelle4[[#This Row],[per 100.000]]</f>
        <v>1.4925373134328358E-2</v>
      </c>
    </row>
    <row r="141" spans="2:27" hidden="1">
      <c r="B141" s="67"/>
      <c r="C141" t="str">
        <f>Deaths!A136</f>
        <v>Peru</v>
      </c>
      <c r="D141" s="9">
        <f>VLOOKUP(C141,Countries!$D$5:$E$250,2,FALSE)</f>
        <v>30100000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61">
        <f t="shared" si="27"/>
        <v>1.9601328903654485</v>
      </c>
      <c r="Y141" t="str">
        <f>Tabelle4[[#This Row],[Country]]</f>
        <v>Peru</v>
      </c>
      <c r="Z141">
        <f>Tabelle4[[#This Row],[Total Week]]</f>
        <v>590</v>
      </c>
      <c r="AA141" s="60">
        <f>Tabelle4[[#This Row],[per 100.000]]</f>
        <v>1.9601328903654485</v>
      </c>
    </row>
    <row r="142" spans="2:27" hidden="1">
      <c r="B142" s="67"/>
      <c r="C142" t="str">
        <f>Deaths!A137</f>
        <v>Philippines</v>
      </c>
      <c r="D142" s="9">
        <f>VLOOKUP(C142,Countries!$D$5:$E$250,2,FALSE)</f>
        <v>92300000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61">
        <f t="shared" si="27"/>
        <v>0.10834236186348864</v>
      </c>
      <c r="Y142" t="str">
        <f>Tabelle4[[#This Row],[Country]]</f>
        <v>Philippines</v>
      </c>
      <c r="Z142">
        <f>Tabelle4[[#This Row],[Total Week]]</f>
        <v>100</v>
      </c>
      <c r="AA142" s="60">
        <f>Tabelle4[[#This Row],[per 100.000]]</f>
        <v>0.10834236186348864</v>
      </c>
    </row>
    <row r="143" spans="2:27" hidden="1">
      <c r="B143" s="67"/>
      <c r="C143" t="str">
        <f>Deaths!A138</f>
        <v>Poland</v>
      </c>
      <c r="D143" s="9">
        <f>VLOOKUP(C143,Countries!$D$5:$E$250,2,FALSE)</f>
        <v>38500000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61">
        <f t="shared" si="27"/>
        <v>0.2831168831168831</v>
      </c>
      <c r="Y143" t="str">
        <f>Tabelle4[[#This Row],[Country]]</f>
        <v>Poland</v>
      </c>
      <c r="Z143">
        <f>Tabelle4[[#This Row],[Total Week]]</f>
        <v>109</v>
      </c>
      <c r="AA143" s="60">
        <f>Tabelle4[[#This Row],[per 100.000]]</f>
        <v>0.2831168831168831</v>
      </c>
    </row>
    <row r="144" spans="2:27" hidden="1">
      <c r="B144" s="67"/>
      <c r="C144" t="str">
        <f>Deaths!A139</f>
        <v>Portugal</v>
      </c>
      <c r="D144" s="9">
        <f>VLOOKUP(C144,Countries!$D$5:$E$250,2,FALSE)</f>
        <v>10600000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61">
        <f t="shared" si="27"/>
        <v>1.0943396226415094</v>
      </c>
      <c r="Y144" t="str">
        <f>Tabelle4[[#This Row],[Country]]</f>
        <v>Portugal</v>
      </c>
      <c r="Z144">
        <f>Tabelle4[[#This Row],[Total Week]]</f>
        <v>116</v>
      </c>
      <c r="AA144" s="60">
        <f>Tabelle4[[#This Row],[per 100.000]]</f>
        <v>1.0943396226415094</v>
      </c>
    </row>
    <row r="145" spans="2:27" hidden="1">
      <c r="B145" s="67"/>
      <c r="C145" t="str">
        <f>Deaths!A140</f>
        <v>Qatar</v>
      </c>
      <c r="D145" s="9">
        <f>VLOOKUP(C145,Countries!$D$5:$E$250,2,FALSE)</f>
        <v>1900000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61">
        <f t="shared" si="27"/>
        <v>0.10526315789473684</v>
      </c>
      <c r="Y145" t="str">
        <f>Tabelle4[[#This Row],[Country]]</f>
        <v>Qatar</v>
      </c>
      <c r="Z145">
        <f>Tabelle4[[#This Row],[Total Week]]</f>
        <v>2</v>
      </c>
      <c r="AA145" s="60">
        <f>Tabelle4[[#This Row],[per 100.000]]</f>
        <v>0.10526315789473684</v>
      </c>
    </row>
    <row r="146" spans="2:27" hidden="1">
      <c r="B146" s="67"/>
      <c r="C146" t="str">
        <f>Deaths!A141</f>
        <v>Romania</v>
      </c>
      <c r="D146" s="9">
        <f>VLOOKUP(C146,Countries!$D$5:$E$250,2,FALSE)</f>
        <v>20100000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61">
        <f t="shared" si="27"/>
        <v>0.85074626865671643</v>
      </c>
      <c r="Y146" t="str">
        <f>Tabelle4[[#This Row],[Country]]</f>
        <v>Romania</v>
      </c>
      <c r="Z146">
        <f>Tabelle4[[#This Row],[Total Week]]</f>
        <v>171</v>
      </c>
      <c r="AA146" s="60">
        <f>Tabelle4[[#This Row],[per 100.000]]</f>
        <v>0.85074626865671643</v>
      </c>
    </row>
    <row r="147" spans="2:27" hidden="1">
      <c r="B147" s="67"/>
      <c r="C147" t="str">
        <f>Deaths!A142</f>
        <v>Russia</v>
      </c>
      <c r="D147" s="9">
        <f>VLOOKUP(C147,Countries!$D$5:$E$250,2,FALSE)</f>
        <v>143200000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61">
        <f t="shared" si="27"/>
        <v>0.39455307262569833</v>
      </c>
      <c r="Y147" t="str">
        <f>Tabelle4[[#This Row],[Country]]</f>
        <v>Russia</v>
      </c>
      <c r="Z147">
        <f>Tabelle4[[#This Row],[Total Week]]</f>
        <v>565</v>
      </c>
      <c r="AA147" s="60">
        <f>Tabelle4[[#This Row],[per 100.000]]</f>
        <v>0.39455307262569833</v>
      </c>
    </row>
    <row r="148" spans="2:27" hidden="1">
      <c r="B148" s="67"/>
      <c r="C148" t="str">
        <f>Deaths!A143</f>
        <v>Rwanda</v>
      </c>
      <c r="D148" s="9">
        <f>VLOOKUP(C148,Countries!$D$5:$E$250,2,FALSE)</f>
        <v>10800000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61">
        <f t="shared" si="27"/>
        <v>0</v>
      </c>
      <c r="Y148" t="str">
        <f>Tabelle4[[#This Row],[Country]]</f>
        <v>Rwanda</v>
      </c>
      <c r="Z148">
        <f>Tabelle4[[#This Row],[Total Week]]</f>
        <v>0</v>
      </c>
      <c r="AA148" s="60">
        <f>Tabelle4[[#This Row],[per 100.000]]</f>
        <v>0</v>
      </c>
    </row>
    <row r="149" spans="2:27" hidden="1">
      <c r="B149" s="67"/>
      <c r="C149" t="str">
        <f>Deaths!A144</f>
        <v>Saint Kitts and Nevis</v>
      </c>
      <c r="D149" s="9">
        <f>VLOOKUP(C149,Countries!$D$5:$E$250,2,FALSE)</f>
        <v>50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61">
        <f t="shared" si="27"/>
        <v>0</v>
      </c>
      <c r="Y149" t="str">
        <f>Tabelle4[[#This Row],[Country]]</f>
        <v>Saint Kitts and Nevis</v>
      </c>
      <c r="Z149">
        <f>Tabelle4[[#This Row],[Total Week]]</f>
        <v>0</v>
      </c>
      <c r="AA149" s="60">
        <f>Tabelle4[[#This Row],[per 100.000]]</f>
        <v>0</v>
      </c>
    </row>
    <row r="150" spans="2:27" hidden="1">
      <c r="B150" s="67"/>
      <c r="C150" t="str">
        <f>Deaths!A145</f>
        <v>Saint Lucia</v>
      </c>
      <c r="D150" s="9">
        <f>VLOOKUP(C150,Countries!$D$5:$E$250,2,FALSE)</f>
        <v>161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61">
        <f t="shared" si="27"/>
        <v>0</v>
      </c>
      <c r="Y150" t="str">
        <f>Tabelle4[[#This Row],[Country]]</f>
        <v>Saint Lucia</v>
      </c>
      <c r="Z150">
        <f>Tabelle4[[#This Row],[Total Week]]</f>
        <v>0</v>
      </c>
      <c r="AA150" s="60">
        <f>Tabelle4[[#This Row],[per 100.000]]</f>
        <v>0</v>
      </c>
    </row>
    <row r="151" spans="2:27" hidden="1">
      <c r="B151" s="67"/>
      <c r="C151" t="str">
        <f>Deaths!A146</f>
        <v>Saint Vincent and the Grenadines</v>
      </c>
      <c r="D151" s="9">
        <f>VLOOKUP(C151,Countries!$D$5:$E$250,2,FALSE)</f>
        <v>104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61">
        <f t="shared" si="27"/>
        <v>0</v>
      </c>
      <c r="Y151" t="str">
        <f>Tabelle4[[#This Row],[Country]]</f>
        <v>Saint Vincent and the Grenadines</v>
      </c>
      <c r="Z151">
        <f>Tabelle4[[#This Row],[Total Week]]</f>
        <v>0</v>
      </c>
      <c r="AA151" s="60">
        <f>Tabelle4[[#This Row],[per 100.000]]</f>
        <v>0</v>
      </c>
    </row>
    <row r="152" spans="2:27" hidden="1">
      <c r="B152" s="67"/>
      <c r="C152" t="str">
        <f>Deaths!A147</f>
        <v>San Marino</v>
      </c>
      <c r="D152" s="9">
        <f>VLOOKUP(C152,Countries!$D$5:$E$250,2,FALSE)</f>
        <v>323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61">
        <f t="shared" si="27"/>
        <v>0</v>
      </c>
      <c r="Y152" t="str">
        <f>Tabelle4[[#This Row],[Country]]</f>
        <v>San Marino</v>
      </c>
      <c r="Z152">
        <f>Tabelle4[[#This Row],[Total Week]]</f>
        <v>0</v>
      </c>
      <c r="AA152" s="60">
        <f>Tabelle4[[#This Row],[per 100.000]]</f>
        <v>0</v>
      </c>
    </row>
    <row r="153" spans="2:27" hidden="1">
      <c r="B153" s="67"/>
      <c r="C153" t="str">
        <f>Deaths!A148</f>
        <v>Sao Tome and Principe</v>
      </c>
      <c r="D153" s="9" t="e">
        <f>VLOOKUP(C153,Countries!$D$5:$E$250,2,FALSE)</f>
        <v>#N/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61" t="e">
        <f t="shared" si="27"/>
        <v>#N/A</v>
      </c>
      <c r="Y153" t="str">
        <f>Tabelle4[[#This Row],[Country]]</f>
        <v>Sao Tome and Principe</v>
      </c>
      <c r="Z153">
        <f>Tabelle4[[#This Row],[Total Week]]</f>
        <v>3</v>
      </c>
      <c r="AA153" s="60" t="e">
        <f>Tabelle4[[#This Row],[per 100.000]]</f>
        <v>#N/A</v>
      </c>
    </row>
    <row r="154" spans="2:27" hidden="1">
      <c r="B154" s="67"/>
      <c r="C154" t="str">
        <f>Deaths!A149</f>
        <v>Saudi Arabia</v>
      </c>
      <c r="D154" s="9">
        <f>VLOOKUP(C154,Countries!$D$5:$E$250,2,FALSE)</f>
        <v>28700000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61">
        <f t="shared" si="27"/>
        <v>0.18118466898954702</v>
      </c>
      <c r="Y154" t="str">
        <f>Tabelle4[[#This Row],[Country]]</f>
        <v>Saudi Arabia</v>
      </c>
      <c r="Z154">
        <f>Tabelle4[[#This Row],[Total Week]]</f>
        <v>52</v>
      </c>
      <c r="AA154" s="60">
        <f>Tabelle4[[#This Row],[per 100.000]]</f>
        <v>0.18118466898954702</v>
      </c>
    </row>
    <row r="155" spans="2:27" hidden="1">
      <c r="B155" s="67"/>
      <c r="C155" t="str">
        <f>Deaths!A150</f>
        <v>Senegal</v>
      </c>
      <c r="D155" s="9">
        <f>VLOOKUP(C155,Countries!$D$5:$E$250,2,FALSE)</f>
        <v>13100000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61">
        <f t="shared" si="27"/>
        <v>2.2900763358778626E-2</v>
      </c>
      <c r="Y155" t="str">
        <f>Tabelle4[[#This Row],[Country]]</f>
        <v>Senegal</v>
      </c>
      <c r="Z155">
        <f>Tabelle4[[#This Row],[Total Week]]</f>
        <v>3</v>
      </c>
      <c r="AA155" s="60">
        <f>Tabelle4[[#This Row],[per 100.000]]</f>
        <v>2.2900763358778626E-2</v>
      </c>
    </row>
    <row r="156" spans="2:27" hidden="1">
      <c r="B156" s="67"/>
      <c r="C156" t="str">
        <f>Deaths!A151</f>
        <v>Serbia</v>
      </c>
      <c r="D156" s="9">
        <f>VLOOKUP(C156,Countries!$D$5:$E$250,2,FALSE)</f>
        <v>6900000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61">
        <f t="shared" si="27"/>
        <v>0.43478260869565216</v>
      </c>
      <c r="Y156" t="str">
        <f>Tabelle4[[#This Row],[Country]]</f>
        <v>Serbia</v>
      </c>
      <c r="Z156">
        <f>Tabelle4[[#This Row],[Total Week]]</f>
        <v>30</v>
      </c>
      <c r="AA156" s="60">
        <f>Tabelle4[[#This Row],[per 100.000]]</f>
        <v>0.43478260869565216</v>
      </c>
    </row>
    <row r="157" spans="2:27" hidden="1">
      <c r="B157" s="67"/>
      <c r="C157" t="str">
        <f>Deaths!A152</f>
        <v>Seychelles</v>
      </c>
      <c r="D157" s="9">
        <f>VLOOKUP(C157,Countries!$D$5:$E$250,2,FALSE)</f>
        <v>96700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61">
        <f t="shared" si="27"/>
        <v>0</v>
      </c>
      <c r="Y157" t="str">
        <f>Tabelle4[[#This Row],[Country]]</f>
        <v>Seychelles</v>
      </c>
      <c r="Z157">
        <f>Tabelle4[[#This Row],[Total Week]]</f>
        <v>0</v>
      </c>
      <c r="AA157" s="60">
        <f>Tabelle4[[#This Row],[per 100.000]]</f>
        <v>0</v>
      </c>
    </row>
    <row r="158" spans="2:27" hidden="1">
      <c r="B158" s="67"/>
      <c r="C158" t="str">
        <f>Deaths!A153</f>
        <v>Sierra Leone</v>
      </c>
      <c r="D158" s="9">
        <f>VLOOKUP(C158,Countries!$D$5:$E$250,2,FALSE)</f>
        <v>6100000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61">
        <f t="shared" si="27"/>
        <v>0.16393442622950818</v>
      </c>
      <c r="Y158" t="str">
        <f>Tabelle4[[#This Row],[Country]]</f>
        <v>Sierra Leone</v>
      </c>
      <c r="Z158">
        <f>Tabelle4[[#This Row],[Total Week]]</f>
        <v>10</v>
      </c>
      <c r="AA158" s="60">
        <f>Tabelle4[[#This Row],[per 100.000]]</f>
        <v>0.16393442622950818</v>
      </c>
    </row>
    <row r="159" spans="2:27" hidden="1">
      <c r="B159" s="67"/>
      <c r="C159" t="str">
        <f>Deaths!A154</f>
        <v>Singapore</v>
      </c>
      <c r="D159" s="9">
        <f>VLOOKUP(C159,Countries!$D$5:$E$250,2,FALSE)</f>
        <v>5300000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61">
        <f t="shared" si="27"/>
        <v>0.11320754716981131</v>
      </c>
      <c r="Y159" t="str">
        <f>Tabelle4[[#This Row],[Country]]</f>
        <v>Singapore</v>
      </c>
      <c r="Z159">
        <f>Tabelle4[[#This Row],[Total Week]]</f>
        <v>6</v>
      </c>
      <c r="AA159" s="60">
        <f>Tabelle4[[#This Row],[per 100.000]]</f>
        <v>0.11320754716981131</v>
      </c>
    </row>
    <row r="160" spans="2:27" hidden="1">
      <c r="B160" s="67"/>
      <c r="C160" t="str">
        <f>Deaths!A155</f>
        <v>Slovakia</v>
      </c>
      <c r="D160" s="9">
        <f>VLOOKUP(C160,Countries!$D$5:$E$250,2,FALSE)</f>
        <v>5400000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61">
        <f t="shared" si="27"/>
        <v>5.5555555555555552E-2</v>
      </c>
      <c r="Y160" t="str">
        <f>Tabelle4[[#This Row],[Country]]</f>
        <v>Slovakia</v>
      </c>
      <c r="Z160">
        <f>Tabelle4[[#This Row],[Total Week]]</f>
        <v>3</v>
      </c>
      <c r="AA160" s="60">
        <f>Tabelle4[[#This Row],[per 100.000]]</f>
        <v>5.5555555555555552E-2</v>
      </c>
    </row>
    <row r="161" spans="2:27" hidden="1">
      <c r="B161" s="67"/>
      <c r="C161" t="str">
        <f>Deaths!A156</f>
        <v>Slovenia</v>
      </c>
      <c r="D161" s="9">
        <f>VLOOKUP(C161,Countries!$D$5:$E$250,2,FALSE)</f>
        <v>2100000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61">
        <f t="shared" si="27"/>
        <v>0.47619047619047616</v>
      </c>
      <c r="Y161" t="str">
        <f>Tabelle4[[#This Row],[Country]]</f>
        <v>Slovenia</v>
      </c>
      <c r="Z161">
        <f>Tabelle4[[#This Row],[Total Week]]</f>
        <v>10</v>
      </c>
      <c r="AA161" s="60">
        <f>Tabelle4[[#This Row],[per 100.000]]</f>
        <v>0.47619047619047616</v>
      </c>
    </row>
    <row r="162" spans="2:27" hidden="1">
      <c r="B162" s="67"/>
      <c r="C162" t="str">
        <f>Deaths!A157</f>
        <v>Somalia</v>
      </c>
      <c r="D162" s="9">
        <f>VLOOKUP(C162,Countries!$D$5:$E$250,2,FALSE)</f>
        <v>10100000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61">
        <f t="shared" si="27"/>
        <v>0.10891089108910891</v>
      </c>
      <c r="Y162" t="str">
        <f>Tabelle4[[#This Row],[Country]]</f>
        <v>Somalia</v>
      </c>
      <c r="Z162">
        <f>Tabelle4[[#This Row],[Total Week]]</f>
        <v>11</v>
      </c>
      <c r="AA162" s="60">
        <f>Tabelle4[[#This Row],[per 100.000]]</f>
        <v>0.10891089108910891</v>
      </c>
    </row>
    <row r="163" spans="2:27" hidden="1">
      <c r="B163" s="67"/>
      <c r="C163" t="str">
        <f>Deaths!A158</f>
        <v>South Africa</v>
      </c>
      <c r="D163" s="9">
        <f>VLOOKUP(C163,Countries!$D$5:$E$250,2,FALSE)</f>
        <v>51100000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61">
        <f t="shared" si="27"/>
        <v>9.7847358121330733E-2</v>
      </c>
      <c r="Y163" t="str">
        <f>Tabelle4[[#This Row],[Country]]</f>
        <v>South Africa</v>
      </c>
      <c r="Z163">
        <f>Tabelle4[[#This Row],[Total Week]]</f>
        <v>50</v>
      </c>
      <c r="AA163" s="60">
        <f>Tabelle4[[#This Row],[per 100.000]]</f>
        <v>9.7847358121330733E-2</v>
      </c>
    </row>
    <row r="164" spans="2:27" hidden="1">
      <c r="B164" s="67"/>
      <c r="C164" t="str">
        <f>Deaths!A159</f>
        <v>South Sudan</v>
      </c>
      <c r="D164" s="9">
        <f>VLOOKUP(C164,Countries!$D$5:$E$250,2,FALSE)</f>
        <v>8260000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61">
        <f t="shared" si="27"/>
        <v>0</v>
      </c>
      <c r="Y164" t="str">
        <f>Tabelle4[[#This Row],[Country]]</f>
        <v>South Sudan</v>
      </c>
      <c r="Z164">
        <f>Tabelle4[[#This Row],[Total Week]]</f>
        <v>0</v>
      </c>
      <c r="AA164" s="60">
        <f>Tabelle4[[#This Row],[per 100.000]]</f>
        <v>0</v>
      </c>
    </row>
    <row r="165" spans="2:27" hidden="1">
      <c r="B165" s="67"/>
      <c r="C165" t="str">
        <f>Deaths!A160</f>
        <v>Spain</v>
      </c>
      <c r="D165" s="9">
        <f>VLOOKUP(C165,Countries!$D$5:$E$250,2,FALSE)</f>
        <v>46200000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61">
        <f t="shared" si="27"/>
        <v>3.4242424242424239</v>
      </c>
      <c r="Y165" t="str">
        <f>Tabelle4[[#This Row],[Country]]</f>
        <v>Spain</v>
      </c>
      <c r="Z165">
        <f>Tabelle4[[#This Row],[Total Week]]</f>
        <v>1582</v>
      </c>
      <c r="AA165" s="60">
        <f>Tabelle4[[#This Row],[per 100.000]]</f>
        <v>3.4242424242424239</v>
      </c>
    </row>
    <row r="166" spans="2:27" hidden="1">
      <c r="B166" s="67"/>
      <c r="C166" t="str">
        <f>Deaths!A161</f>
        <v>Sri Lanka</v>
      </c>
      <c r="D166" s="9">
        <f>VLOOKUP(C166,Countries!$D$5:$E$250,2,FALSE)</f>
        <v>21200000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61">
        <f t="shared" si="27"/>
        <v>9.433962264150943E-3</v>
      </c>
      <c r="Y166" t="str">
        <f>Tabelle4[[#This Row],[Country]]</f>
        <v>Sri Lanka</v>
      </c>
      <c r="Z166">
        <f>Tabelle4[[#This Row],[Total Week]]</f>
        <v>2</v>
      </c>
      <c r="AA166" s="60">
        <f>Tabelle4[[#This Row],[per 100.000]]</f>
        <v>9.433962264150943E-3</v>
      </c>
    </row>
    <row r="167" spans="2:27" hidden="1">
      <c r="B167" s="67"/>
      <c r="C167" t="str">
        <f>Deaths!A162</f>
        <v>Sudan</v>
      </c>
      <c r="D167" s="9">
        <f>VLOOKUP(C167,Countries!$D$5:$E$250,2,FALSE)</f>
        <v>38300000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61">
        <f t="shared" si="27"/>
        <v>5.4830287206266322E-2</v>
      </c>
      <c r="Y167" t="str">
        <f>Tabelle4[[#This Row],[Country]]</f>
        <v>Sudan</v>
      </c>
      <c r="Z167">
        <f>Tabelle4[[#This Row],[Total Week]]</f>
        <v>21</v>
      </c>
      <c r="AA167" s="60">
        <f>Tabelle4[[#This Row],[per 100.000]]</f>
        <v>5.4830287206266322E-2</v>
      </c>
    </row>
    <row r="168" spans="2:27" hidden="1">
      <c r="B168" s="67"/>
      <c r="C168" t="str">
        <f>Deaths!A163</f>
        <v>Suriname</v>
      </c>
      <c r="D168" s="9">
        <f>VLOOKUP(C168,Countries!$D$5:$E$250,2,FALSE)</f>
        <v>576000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61">
        <f t="shared" si="27"/>
        <v>0</v>
      </c>
      <c r="Y168" t="str">
        <f>Tabelle4[[#This Row],[Country]]</f>
        <v>Suriname</v>
      </c>
      <c r="Z168">
        <f>Tabelle4[[#This Row],[Total Week]]</f>
        <v>0</v>
      </c>
      <c r="AA168" s="60">
        <f>Tabelle4[[#This Row],[per 100.000]]</f>
        <v>0</v>
      </c>
    </row>
    <row r="169" spans="2:27">
      <c r="B169" s="67" t="s">
        <v>677</v>
      </c>
      <c r="C169" t="str">
        <f>Deaths!A164</f>
        <v>Sweden</v>
      </c>
      <c r="D169" s="9">
        <f>VLOOKUP(C169,Countries!$D$5:$E$250,2,FALSE)</f>
        <v>9500000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61">
        <f t="shared" si="27"/>
        <v>5.0421052631578949</v>
      </c>
      <c r="Y169" t="str">
        <f>Tabelle4[[#This Row],[Country]]</f>
        <v>Sweden</v>
      </c>
      <c r="Z169">
        <f>Tabelle4[[#This Row],[Total Week]]</f>
        <v>479</v>
      </c>
      <c r="AA169" s="60">
        <f>Tabelle4[[#This Row],[per 100.000]]</f>
        <v>5.0421052631578949</v>
      </c>
    </row>
    <row r="170" spans="2:27">
      <c r="B170" s="67" t="s">
        <v>677</v>
      </c>
      <c r="C170" t="str">
        <f>Deaths!A165</f>
        <v>Switzerland</v>
      </c>
      <c r="D170" s="9">
        <f>VLOOKUP(C170,Countries!$D$5:$E$250,2,FALSE)</f>
        <v>8643000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61">
        <f t="shared" si="27"/>
        <v>1.0297350457017238</v>
      </c>
      <c r="Y170" t="str">
        <f>Tabelle4[[#This Row],[Country]]</f>
        <v>Switzerland</v>
      </c>
      <c r="Z170">
        <f>Tabelle4[[#This Row],[Total Week]]</f>
        <v>89</v>
      </c>
      <c r="AA170" s="60">
        <f>Tabelle4[[#This Row],[per 100.000]]</f>
        <v>1.0297350457017238</v>
      </c>
    </row>
    <row r="171" spans="2:27" hidden="1">
      <c r="B171" s="67"/>
      <c r="C171" t="str">
        <f>Deaths!A166</f>
        <v>Syria</v>
      </c>
      <c r="D171" s="9">
        <f>VLOOKUP(C171,Countries!$D$5:$E$250,2,FALSE)</f>
        <v>19000000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61">
        <f t="shared" si="27"/>
        <v>0</v>
      </c>
      <c r="Y171" t="str">
        <f>Tabelle4[[#This Row],[Country]]</f>
        <v>Syria</v>
      </c>
      <c r="Z171">
        <f>Tabelle4[[#This Row],[Total Week]]</f>
        <v>0</v>
      </c>
      <c r="AA171" s="60">
        <f>Tabelle4[[#This Row],[per 100.000]]</f>
        <v>0</v>
      </c>
    </row>
    <row r="172" spans="2:27" hidden="1">
      <c r="B172" s="67"/>
      <c r="C172" t="str">
        <f>Deaths!A167</f>
        <v>Taiwan*</v>
      </c>
      <c r="D172" s="9">
        <f>VLOOKUP(C172,Countries!$D$5:$E$250,2,FALSE)</f>
        <v>23780000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61">
        <f t="shared" si="27"/>
        <v>0</v>
      </c>
      <c r="Y172" t="str">
        <f>Tabelle4[[#This Row],[Country]]</f>
        <v>Taiwan*</v>
      </c>
      <c r="Z172">
        <f>Tabelle4[[#This Row],[Total Week]]</f>
        <v>0</v>
      </c>
      <c r="AA172" s="60">
        <f>Tabelle4[[#This Row],[per 100.000]]</f>
        <v>0</v>
      </c>
    </row>
    <row r="173" spans="2:27" hidden="1">
      <c r="B173" s="67"/>
      <c r="C173" t="str">
        <f>Deaths!A168</f>
        <v>Tanzania</v>
      </c>
      <c r="D173" s="9">
        <f>VLOOKUP(C173,Countries!$D$5:$E$250,2,FALSE)</f>
        <v>47700000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61">
        <f t="shared" si="27"/>
        <v>0</v>
      </c>
      <c r="Y173" t="str">
        <f>Tabelle4[[#This Row],[Country]]</f>
        <v>Tanzania</v>
      </c>
      <c r="Z173">
        <f>Tabelle4[[#This Row],[Total Week]]</f>
        <v>0</v>
      </c>
      <c r="AA173" s="60">
        <f>Tabelle4[[#This Row],[per 100.000]]</f>
        <v>0</v>
      </c>
    </row>
    <row r="174" spans="2:27" hidden="1">
      <c r="B174" s="67"/>
      <c r="C174" t="str">
        <f>Deaths!A169</f>
        <v>Thailand</v>
      </c>
      <c r="D174" s="9">
        <f>VLOOKUP(C174,Countries!$D$5:$E$250,2,FALSE)</f>
        <v>69900000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61">
        <f t="shared" si="27"/>
        <v>1.4306151645207439E-3</v>
      </c>
      <c r="Y174" t="str">
        <f>Tabelle4[[#This Row],[Country]]</f>
        <v>Thailand</v>
      </c>
      <c r="Z174">
        <f>Tabelle4[[#This Row],[Total Week]]</f>
        <v>1</v>
      </c>
      <c r="AA174" s="60">
        <f>Tabelle4[[#This Row],[per 100.000]]</f>
        <v>1.4306151645207439E-3</v>
      </c>
    </row>
    <row r="175" spans="2:27" hidden="1">
      <c r="B175" s="67"/>
      <c r="C175" t="str">
        <f>Deaths!A170</f>
        <v>Timor-Leste</v>
      </c>
      <c r="D175" s="9">
        <f>VLOOKUP(C175,Countries!$D$5:$E$250,2,FALSE)</f>
        <v>1268000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61">
        <f t="shared" si="27"/>
        <v>0</v>
      </c>
      <c r="Y175" t="str">
        <f>Tabelle4[[#This Row],[Country]]</f>
        <v>Timor-Leste</v>
      </c>
      <c r="Z175">
        <f>Tabelle4[[#This Row],[Total Week]]</f>
        <v>0</v>
      </c>
      <c r="AA175" s="60">
        <f>Tabelle4[[#This Row],[per 100.000]]</f>
        <v>0</v>
      </c>
    </row>
    <row r="176" spans="2:27" hidden="1">
      <c r="B176" s="67"/>
      <c r="C176" t="str">
        <f>Deaths!A171</f>
        <v>Togo</v>
      </c>
      <c r="D176" s="9">
        <f>VLOOKUP(C176,Countries!$D$5:$E$250,2,FALSE)</f>
        <v>6000000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61">
        <f t="shared" si="27"/>
        <v>3.3333333333333333E-2</v>
      </c>
      <c r="Y176" t="str">
        <f>Tabelle4[[#This Row],[Country]]</f>
        <v>Togo</v>
      </c>
      <c r="Z176">
        <f>Tabelle4[[#This Row],[Total Week]]</f>
        <v>2</v>
      </c>
      <c r="AA176" s="60">
        <f>Tabelle4[[#This Row],[per 100.000]]</f>
        <v>3.3333333333333333E-2</v>
      </c>
    </row>
    <row r="177" spans="2:27" hidden="1">
      <c r="B177" s="67"/>
      <c r="C177" t="str">
        <f>Deaths!A172</f>
        <v>Trinidad and Tobago</v>
      </c>
      <c r="D177" s="9">
        <f>VLOOKUP(C177,Countries!$D$5:$E$250,2,FALSE)</f>
        <v>1300000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61">
        <f t="shared" si="27"/>
        <v>0</v>
      </c>
      <c r="Y177" t="str">
        <f>Tabelle4[[#This Row],[Country]]</f>
        <v>Trinidad and Tobago</v>
      </c>
      <c r="Z177">
        <f>Tabelle4[[#This Row],[Total Week]]</f>
        <v>0</v>
      </c>
      <c r="AA177" s="60">
        <f>Tabelle4[[#This Row],[per 100.000]]</f>
        <v>0</v>
      </c>
    </row>
    <row r="178" spans="2:27" hidden="1">
      <c r="B178" s="67"/>
      <c r="C178" t="str">
        <f>Deaths!A173</f>
        <v>Tunisia</v>
      </c>
      <c r="D178" s="9">
        <f>VLOOKUP(C178,Countries!$D$5:$E$250,2,FALSE)</f>
        <v>10800000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61">
        <f t="shared" si="27"/>
        <v>2.7777777777777776E-2</v>
      </c>
      <c r="Y178" t="str">
        <f>Tabelle4[[#This Row],[Country]]</f>
        <v>Tunisia</v>
      </c>
      <c r="Z178">
        <f>Tabelle4[[#This Row],[Total Week]]</f>
        <v>3</v>
      </c>
      <c r="AA178" s="60">
        <f>Tabelle4[[#This Row],[per 100.000]]</f>
        <v>2.7777777777777776E-2</v>
      </c>
    </row>
    <row r="179" spans="2:27" hidden="1">
      <c r="B179" s="67"/>
      <c r="C179" t="str">
        <f>Deaths!A174</f>
        <v>Turkey</v>
      </c>
      <c r="D179" s="9">
        <f>VLOOKUP(C179,Countries!$D$5:$E$250,2,FALSE)</f>
        <v>75600000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61">
        <f t="shared" si="27"/>
        <v>0.66534391534391535</v>
      </c>
      <c r="Y179" t="str">
        <f>Tabelle4[[#This Row],[Country]]</f>
        <v>Turkey</v>
      </c>
      <c r="Z179">
        <f>Tabelle4[[#This Row],[Total Week]]</f>
        <v>503</v>
      </c>
      <c r="AA179" s="60">
        <f>Tabelle4[[#This Row],[per 100.000]]</f>
        <v>0.66534391534391535</v>
      </c>
    </row>
    <row r="180" spans="2:27" hidden="1">
      <c r="B180" s="67"/>
      <c r="C180" t="str">
        <f>Deaths!A175</f>
        <v>Uganda</v>
      </c>
      <c r="D180" s="9">
        <f>VLOOKUP(C180,Countries!$D$5:$E$250,2,FALSE)</f>
        <v>35600000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61">
        <f t="shared" si="27"/>
        <v>0</v>
      </c>
      <c r="Y180" t="str">
        <f>Tabelle4[[#This Row],[Country]]</f>
        <v>Uganda</v>
      </c>
      <c r="Z180">
        <f>Tabelle4[[#This Row],[Total Week]]</f>
        <v>0</v>
      </c>
      <c r="AA180" s="60">
        <f>Tabelle4[[#This Row],[per 100.000]]</f>
        <v>0</v>
      </c>
    </row>
    <row r="181" spans="2:27" hidden="1">
      <c r="B181" s="67"/>
      <c r="C181" t="str">
        <f>Deaths!A176</f>
        <v>Ukraine</v>
      </c>
      <c r="D181" s="9">
        <f>VLOOKUP(C181,Countries!$D$5:$E$250,2,FALSE)</f>
        <v>45600000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61">
        <f t="shared" si="27"/>
        <v>0.16885964912280702</v>
      </c>
      <c r="Y181" t="str">
        <f>Tabelle4[[#This Row],[Country]]</f>
        <v>Ukraine</v>
      </c>
      <c r="Z181">
        <f>Tabelle4[[#This Row],[Total Week]]</f>
        <v>77</v>
      </c>
      <c r="AA181" s="60">
        <f>Tabelle4[[#This Row],[per 100.000]]</f>
        <v>0.16885964912280702</v>
      </c>
    </row>
    <row r="182" spans="2:27" hidden="1">
      <c r="B182" s="67"/>
      <c r="C182" t="str">
        <f>Deaths!A177</f>
        <v>United Arab Emirates</v>
      </c>
      <c r="D182" s="9">
        <f>VLOOKUP(C182,Countries!$D$5:$E$250,2,FALSE)</f>
        <v>8100000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61">
        <f t="shared" si="27"/>
        <v>0.72839506172839508</v>
      </c>
      <c r="Y182" t="str">
        <f>Tabelle4[[#This Row],[Country]]</f>
        <v>United Arab Emirates</v>
      </c>
      <c r="Z182">
        <f>Tabelle4[[#This Row],[Total Week]]</f>
        <v>59</v>
      </c>
      <c r="AA182" s="60">
        <f>Tabelle4[[#This Row],[per 100.000]]</f>
        <v>0.72839506172839508</v>
      </c>
    </row>
    <row r="183" spans="2:27">
      <c r="B183" s="67" t="s">
        <v>677</v>
      </c>
      <c r="C183" t="str">
        <f>Deaths!A178</f>
        <v>United Kingdom</v>
      </c>
      <c r="D183" s="9">
        <f>VLOOKUP(C183,Countries!$D$5:$E$250,2,FALSE)</f>
        <v>63200000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61">
        <f t="shared" si="27"/>
        <v>6.3037974683544311</v>
      </c>
      <c r="Y183" t="str">
        <f>Tabelle4[[#This Row],[Country]]</f>
        <v>United Kingdom</v>
      </c>
      <c r="Z183">
        <f>Tabelle4[[#This Row],[Total Week]]</f>
        <v>3984</v>
      </c>
      <c r="AA183" s="60">
        <f>Tabelle4[[#This Row],[per 100.000]]</f>
        <v>6.3037974683544311</v>
      </c>
    </row>
    <row r="184" spans="2:27" hidden="1">
      <c r="B184" s="67"/>
      <c r="C184" t="str">
        <f>Deaths!A179</f>
        <v>Uruguay</v>
      </c>
      <c r="D184" s="9">
        <f>VLOOKUP(C184,Countries!$D$5:$E$250,2,FALSE)</f>
        <v>3400000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61">
        <f t="shared" si="27"/>
        <v>5.8823529411764698E-2</v>
      </c>
      <c r="Y184" t="str">
        <f>Tabelle4[[#This Row],[Country]]</f>
        <v>Uruguay</v>
      </c>
      <c r="Z184">
        <f>Tabelle4[[#This Row],[Total Week]]</f>
        <v>2</v>
      </c>
      <c r="AA184" s="60">
        <f>Tabelle4[[#This Row],[per 100.000]]</f>
        <v>5.8823529411764698E-2</v>
      </c>
    </row>
    <row r="185" spans="2:27" hidden="1">
      <c r="B185" s="67"/>
      <c r="C185" t="str">
        <f>Deaths!A180</f>
        <v>US</v>
      </c>
      <c r="D185" s="9">
        <f>VLOOKUP(C185,Countries!$D$5:$E$250,2,FALSE)</f>
        <v>313900000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31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67</v>
      </c>
      <c r="V185">
        <f t="shared" si="26"/>
        <v>12464</v>
      </c>
      <c r="W185" s="61">
        <f t="shared" si="27"/>
        <v>3.9706913029627269</v>
      </c>
      <c r="Y185" t="str">
        <f>Tabelle4[[#This Row],[Country]]</f>
        <v>US</v>
      </c>
      <c r="Z185">
        <f>Tabelle4[[#This Row],[Total Week]]</f>
        <v>12464</v>
      </c>
      <c r="AA185" s="60">
        <f>Tabelle4[[#This Row],[per 100.000]]</f>
        <v>3.9706913029627269</v>
      </c>
    </row>
    <row r="186" spans="2:27" hidden="1">
      <c r="B186" s="67"/>
      <c r="C186" t="str">
        <f>Deaths!A181</f>
        <v>Uzbekistan</v>
      </c>
      <c r="D186" s="9">
        <f>VLOOKUP(C186,Countries!$D$5:$E$250,2,FALSE)</f>
        <v>29800000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61">
        <f t="shared" si="27"/>
        <v>3.3557046979865775E-3</v>
      </c>
      <c r="Y186" t="str">
        <f>Tabelle4[[#This Row],[Country]]</f>
        <v>Uzbekistan</v>
      </c>
      <c r="Z186">
        <f>Tabelle4[[#This Row],[Total Week]]</f>
        <v>1</v>
      </c>
      <c r="AA186" s="60">
        <f>Tabelle4[[#This Row],[per 100.000]]</f>
        <v>3.3557046979865775E-3</v>
      </c>
    </row>
    <row r="187" spans="2:27" hidden="1">
      <c r="B187" s="67"/>
      <c r="C187" t="str">
        <f>Deaths!A182</f>
        <v>Venezuela</v>
      </c>
      <c r="D187" s="9">
        <f>VLOOKUP(C187,Countries!$D$5:$E$250,2,FALSE)</f>
        <v>29700000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61">
        <f t="shared" si="27"/>
        <v>0</v>
      </c>
      <c r="Y187" t="str">
        <f>Tabelle4[[#This Row],[Country]]</f>
        <v>Venezuela</v>
      </c>
      <c r="Z187">
        <f>Tabelle4[[#This Row],[Total Week]]</f>
        <v>0</v>
      </c>
      <c r="AA187" s="60">
        <f>Tabelle4[[#This Row],[per 100.000]]</f>
        <v>0</v>
      </c>
    </row>
    <row r="188" spans="2:27" hidden="1">
      <c r="B188" s="67"/>
      <c r="C188" t="str">
        <f>Deaths!A183</f>
        <v>Vietnam</v>
      </c>
      <c r="D188" s="9">
        <f>VLOOKUP(C188,Countries!$D$5:$E$250,2,FALSE)</f>
        <v>89000000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61">
        <f t="shared" si="27"/>
        <v>0</v>
      </c>
      <c r="Y188" t="str">
        <f>Tabelle4[[#This Row],[Country]]</f>
        <v>Vietnam</v>
      </c>
      <c r="Z188">
        <f>Tabelle4[[#This Row],[Total Week]]</f>
        <v>0</v>
      </c>
      <c r="AA188" s="60">
        <f>Tabelle4[[#This Row],[per 100.000]]</f>
        <v>0</v>
      </c>
    </row>
    <row r="189" spans="2:27" hidden="1">
      <c r="B189" s="67"/>
      <c r="C189" t="str">
        <f>Deaths!A184</f>
        <v>West Bank and Gaza</v>
      </c>
      <c r="D189" s="9" t="e">
        <f>VLOOKUP(C189,Countries!$D$5:$E$250,2,FALSE)</f>
        <v>#N/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61" t="e">
        <f t="shared" si="27"/>
        <v>#N/A</v>
      </c>
      <c r="Y189" t="str">
        <f>Tabelle4[[#This Row],[Country]]</f>
        <v>West Bank and Gaza</v>
      </c>
      <c r="Z189">
        <f>Tabelle4[[#This Row],[Total Week]]</f>
        <v>0</v>
      </c>
      <c r="AA189" s="60" t="e">
        <f>Tabelle4[[#This Row],[per 100.000]]</f>
        <v>#N/A</v>
      </c>
    </row>
    <row r="190" spans="2:27" hidden="1">
      <c r="B190" s="67"/>
      <c r="C190" t="str">
        <f>Deaths!A185</f>
        <v>Western Sahara</v>
      </c>
      <c r="D190" s="9">
        <f>VLOOKUP(C190,Countries!$D$5:$E$250,2,FALSE)</f>
        <v>600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61">
        <f t="shared" si="27"/>
        <v>0</v>
      </c>
      <c r="Y190" t="str">
        <f>Tabelle4[[#This Row],[Country]]</f>
        <v>Western Sahara</v>
      </c>
      <c r="Z190">
        <f>Tabelle4[[#This Row],[Total Week]]</f>
        <v>0</v>
      </c>
      <c r="AA190" s="60">
        <f>Tabelle4[[#This Row],[per 100.000]]</f>
        <v>0</v>
      </c>
    </row>
    <row r="191" spans="2:27" hidden="1">
      <c r="B191" s="67"/>
      <c r="C191" t="str">
        <f>Deaths!A186</f>
        <v>Yemen</v>
      </c>
      <c r="D191" s="9">
        <f>VLOOKUP(C191,Countries!$D$5:$E$250,2,FALSE)</f>
        <v>25600000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61">
        <f t="shared" si="27"/>
        <v>1.953125E-2</v>
      </c>
      <c r="Y191" t="str">
        <f>Tabelle4[[#This Row],[Country]]</f>
        <v>Yemen</v>
      </c>
      <c r="Z191">
        <f>Tabelle4[[#This Row],[Total Week]]</f>
        <v>5</v>
      </c>
      <c r="AA191" s="60">
        <f>Tabelle4[[#This Row],[per 100.000]]</f>
        <v>1.953125E-2</v>
      </c>
    </row>
    <row r="192" spans="2:27" hidden="1">
      <c r="B192" s="67"/>
      <c r="C192" t="str">
        <f>Deaths!A187</f>
        <v>Zambia</v>
      </c>
      <c r="D192" s="9">
        <f>VLOOKUP(C192,Countries!$D$5:$E$250,2,FALSE)</f>
        <v>13700000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61">
        <f t="shared" si="27"/>
        <v>7.2992700729927014E-3</v>
      </c>
      <c r="Y192" t="str">
        <f>Tabelle4[[#This Row],[Country]]</f>
        <v>Zambia</v>
      </c>
      <c r="Z192">
        <f>Tabelle4[[#This Row],[Total Week]]</f>
        <v>1</v>
      </c>
      <c r="AA192" s="60">
        <f>Tabelle4[[#This Row],[per 100.000]]</f>
        <v>7.2992700729927014E-3</v>
      </c>
    </row>
    <row r="193" spans="2:27" hidden="1">
      <c r="B193" s="67"/>
      <c r="C193" t="str">
        <f>Deaths!A188</f>
        <v>Zimbabwe</v>
      </c>
      <c r="D193" s="9">
        <f>VLOOKUP(C193,Countries!$D$5:$E$250,2,FALSE)</f>
        <v>12600000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61">
        <f t="shared" si="27"/>
        <v>0</v>
      </c>
      <c r="Y193" t="str">
        <f>Tabelle4[[#This Row],[Country]]</f>
        <v>Zimbabwe</v>
      </c>
      <c r="Z193">
        <f>Tabelle4[[#This Row],[Total Week]]</f>
        <v>0</v>
      </c>
      <c r="AA193" s="60">
        <f>Tabelle4[[#This Row],[per 100.000]]</f>
        <v>0</v>
      </c>
    </row>
    <row r="194" spans="2:27" hidden="1">
      <c r="B194" s="67"/>
      <c r="C194" t="str">
        <f>Deaths!A189</f>
        <v>Hong Kong</v>
      </c>
      <c r="D194" s="9">
        <f>VLOOKUP(C194,Countries!$D$5:$E$250,2,FALSE)</f>
        <v>7524000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61">
        <f t="shared" si="27"/>
        <v>0</v>
      </c>
      <c r="Y194" t="str">
        <f>Tabelle4[[#This Row],[Country]]</f>
        <v>Hong Kong</v>
      </c>
      <c r="Z194">
        <f>Tabelle4[[#This Row],[Total Week]]</f>
        <v>0</v>
      </c>
      <c r="AA194" s="60">
        <f>Tabelle4[[#This Row],[per 100.000]]</f>
        <v>0</v>
      </c>
    </row>
    <row r="195" spans="2:27" hidden="1">
      <c r="B195" s="67"/>
      <c r="C195" t="str">
        <f>Deaths!A190</f>
        <v>American Samoa</v>
      </c>
      <c r="D195" s="9" t="e">
        <f>VLOOKUP(C195,Countries!$D$5:$E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61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60" t="e">
        <f>Tabelle4[[#This Row],[per 100.000]]</f>
        <v>#N/A</v>
      </c>
    </row>
    <row r="196" spans="2:27" hidden="1">
      <c r="B196" s="67"/>
      <c r="C196" t="str">
        <f>Deaths!A191</f>
        <v>Guam</v>
      </c>
      <c r="D196" s="9" t="e">
        <f>VLOOKUP(C196,Countries!$D$5:$E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61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60" t="e">
        <f>Tabelle4[[#This Row],[per 100.000]]</f>
        <v>#N/A</v>
      </c>
    </row>
    <row r="197" spans="2:27" hidden="1">
      <c r="B197" s="67"/>
      <c r="C197" t="str">
        <f>Deaths!A192</f>
        <v>Northern Mariana Islands</v>
      </c>
      <c r="D197" s="9" t="e">
        <f>VLOOKUP(C197,Countries!$D$5:$E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61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60" t="e">
        <f>Tabelle4[[#This Row],[per 100.000]]</f>
        <v>#N/A</v>
      </c>
    </row>
    <row r="198" spans="2:27" hidden="1">
      <c r="B198" s="67"/>
      <c r="C198" t="str">
        <f>Deaths!A193</f>
        <v>Puerto Rico</v>
      </c>
      <c r="D198" s="9" t="e">
        <f>VLOOKUP(C198,Countries!$D$5:$E$250,2,FALSE)</f>
        <v>#N/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61" t="e">
        <f t="shared" si="27"/>
        <v>#N/A</v>
      </c>
      <c r="Y198" t="str">
        <f>Tabelle4[[#This Row],[Country]]</f>
        <v>Puerto Rico</v>
      </c>
      <c r="Z198">
        <f>Tabelle4[[#This Row],[Total Week]]</f>
        <v>13</v>
      </c>
      <c r="AA198" s="60" t="e">
        <f>Tabelle4[[#This Row],[per 100.000]]</f>
        <v>#N/A</v>
      </c>
    </row>
    <row r="199" spans="2:27" hidden="1">
      <c r="B199" s="67"/>
      <c r="C199" t="str">
        <f>Deaths!A194</f>
        <v>Virgin Islands</v>
      </c>
      <c r="D199" s="9" t="e">
        <f>VLOOKUP(C199,Countries!$D$5:$E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61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60" t="e">
        <f>Tabelle4[[#This Row],[per 100.000]]</f>
        <v>#N/A</v>
      </c>
    </row>
    <row r="200" spans="2:27" hidden="1">
      <c r="B200" s="67"/>
      <c r="C200" t="str">
        <f>Deaths!A195</f>
        <v>Alabama</v>
      </c>
      <c r="D200" s="9">
        <f>VLOOKUP(C200,Countries!$D$5:$E$250,2,FALSE)</f>
        <v>4900000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61">
        <f t="shared" si="27"/>
        <v>1.7755102040816326</v>
      </c>
      <c r="Y200" t="str">
        <f>Tabelle4[[#This Row],[Country]]</f>
        <v>Alabama</v>
      </c>
      <c r="Z200">
        <f>Tabelle4[[#This Row],[Total Week]]</f>
        <v>87</v>
      </c>
      <c r="AA200" s="60">
        <f>Tabelle4[[#This Row],[per 100.000]]</f>
        <v>1.7755102040816326</v>
      </c>
    </row>
    <row r="201" spans="2:27" hidden="1">
      <c r="B201" s="67"/>
      <c r="C201" t="str">
        <f>Deaths!A196</f>
        <v>Alaska</v>
      </c>
      <c r="D201" s="9">
        <f>VLOOKUP(C201,Countries!$D$5:$E$250,2,FALSE)</f>
        <v>730000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61">
        <f t="shared" ref="W201:W253" si="36">V201/D201*100000</f>
        <v>0.13698630136986303</v>
      </c>
      <c r="Y201" t="str">
        <f>Tabelle4[[#This Row],[Country]]</f>
        <v>Alaska</v>
      </c>
      <c r="Z201">
        <f>Tabelle4[[#This Row],[Total Week]]</f>
        <v>1</v>
      </c>
      <c r="AA201" s="60">
        <f>Tabelle4[[#This Row],[per 100.000]]</f>
        <v>0.13698630136986303</v>
      </c>
    </row>
    <row r="202" spans="2:27" hidden="1">
      <c r="B202" s="67"/>
      <c r="C202" t="str">
        <f>Deaths!A197</f>
        <v>Arizona</v>
      </c>
      <c r="D202" s="9">
        <f>VLOOKUP(C202,Countries!$D$5:$E$250,2,FALSE)</f>
        <v>7280000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61">
        <f t="shared" si="36"/>
        <v>1.6208791208791207</v>
      </c>
      <c r="Y202" t="str">
        <f>Tabelle4[[#This Row],[Country]]</f>
        <v>Arizona</v>
      </c>
      <c r="Z202">
        <f>Tabelle4[[#This Row],[Total Week]]</f>
        <v>118</v>
      </c>
      <c r="AA202" s="60">
        <f>Tabelle4[[#This Row],[per 100.000]]</f>
        <v>1.6208791208791207</v>
      </c>
    </row>
    <row r="203" spans="2:27" hidden="1">
      <c r="B203" s="67"/>
      <c r="C203" t="str">
        <f>Deaths!A198</f>
        <v>Arkansas</v>
      </c>
      <c r="D203" s="9">
        <f>VLOOKUP(C203,Countries!$D$5:$E$250,2,FALSE)</f>
        <v>3020000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61">
        <f t="shared" si="36"/>
        <v>0.99337748344370869</v>
      </c>
      <c r="Y203" t="str">
        <f>Tabelle4[[#This Row],[Country]]</f>
        <v>Arkansas</v>
      </c>
      <c r="Z203">
        <f>Tabelle4[[#This Row],[Total Week]]</f>
        <v>30</v>
      </c>
      <c r="AA203" s="60">
        <f>Tabelle4[[#This Row],[per 100.000]]</f>
        <v>0.99337748344370869</v>
      </c>
    </row>
    <row r="204" spans="2:27" hidden="1">
      <c r="B204" s="67"/>
      <c r="C204" t="str">
        <f>Deaths!A199</f>
        <v>California</v>
      </c>
      <c r="D204" s="9">
        <f>VLOOKUP(C204,Countries!$D$5:$E$250,2,FALSE)</f>
        <v>39510000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61">
        <f t="shared" si="36"/>
        <v>1.311060491014933</v>
      </c>
      <c r="Y204" t="str">
        <f>Tabelle4[[#This Row],[Country]]</f>
        <v>California</v>
      </c>
      <c r="Z204">
        <f>Tabelle4[[#This Row],[Total Week]]</f>
        <v>518</v>
      </c>
      <c r="AA204" s="60">
        <f>Tabelle4[[#This Row],[per 100.000]]</f>
        <v>1.311060491014933</v>
      </c>
    </row>
    <row r="205" spans="2:27" hidden="1">
      <c r="B205" s="67"/>
      <c r="C205" t="str">
        <f>Deaths!A200</f>
        <v>Colorado</v>
      </c>
      <c r="D205" s="9">
        <f>VLOOKUP(C205,Countries!$D$5:$E$250,2,FALSE)</f>
        <v>5760000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61">
        <f t="shared" si="36"/>
        <v>2.65625</v>
      </c>
      <c r="Y205" t="str">
        <f>Tabelle4[[#This Row],[Country]]</f>
        <v>Colorado</v>
      </c>
      <c r="Z205">
        <f>Tabelle4[[#This Row],[Total Week]]</f>
        <v>153</v>
      </c>
      <c r="AA205" s="60">
        <f>Tabelle4[[#This Row],[per 100.000]]</f>
        <v>2.65625</v>
      </c>
    </row>
    <row r="206" spans="2:27" hidden="1">
      <c r="B206" s="67"/>
      <c r="C206" t="str">
        <f>Deaths!A201</f>
        <v>Connecticut</v>
      </c>
      <c r="D206" s="9">
        <f>VLOOKUP(C206,Countries!$D$5:$E$250,2,FALSE)</f>
        <v>3570000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61">
        <f t="shared" si="36"/>
        <v>15.378151260504202</v>
      </c>
      <c r="Y206" t="str">
        <f>Tabelle4[[#This Row],[Country]]</f>
        <v>Connecticut</v>
      </c>
      <c r="Z206">
        <f>Tabelle4[[#This Row],[Total Week]]</f>
        <v>549</v>
      </c>
      <c r="AA206" s="60">
        <f>Tabelle4[[#This Row],[per 100.000]]</f>
        <v>15.378151260504202</v>
      </c>
    </row>
    <row r="207" spans="2:27" hidden="1">
      <c r="B207" s="67"/>
      <c r="C207" t="str">
        <f>Deaths!A202</f>
        <v>Delaware</v>
      </c>
      <c r="D207" s="9">
        <f>VLOOKUP(C207,Countries!$D$5:$E$250,2,FALSE)</f>
        <v>970000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61">
        <f t="shared" si="36"/>
        <v>5.0515463917525771</v>
      </c>
      <c r="Y207" t="str">
        <f>Tabelle4[[#This Row],[Country]]</f>
        <v>Delaware</v>
      </c>
      <c r="Z207">
        <f>Tabelle4[[#This Row],[Total Week]]</f>
        <v>49</v>
      </c>
      <c r="AA207" s="60">
        <f>Tabelle4[[#This Row],[per 100.000]]</f>
        <v>5.0515463917525771</v>
      </c>
    </row>
    <row r="208" spans="2:27" hidden="1">
      <c r="B208" s="67"/>
      <c r="C208" t="str">
        <f>Deaths!A203</f>
        <v>District of Columbia</v>
      </c>
      <c r="D208" s="9">
        <f>VLOOKUP(C208,Countries!$D$5:$E$250,2,FALSE)</f>
        <v>710000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61">
        <f t="shared" si="36"/>
        <v>10.140845070422536</v>
      </c>
      <c r="Y208" t="str">
        <f>Tabelle4[[#This Row],[Country]]</f>
        <v>District of Columbia</v>
      </c>
      <c r="Z208">
        <f>Tabelle4[[#This Row],[Total Week]]</f>
        <v>72</v>
      </c>
      <c r="AA208" s="60">
        <f>Tabelle4[[#This Row],[per 100.000]]</f>
        <v>10.140845070422536</v>
      </c>
    </row>
    <row r="209" spans="2:27" hidden="1">
      <c r="B209" s="67"/>
      <c r="C209" t="str">
        <f>Deaths!A204</f>
        <v>Florida</v>
      </c>
      <c r="D209" s="9">
        <f>VLOOKUP(C209,Countries!$D$5:$E$250,2,FALSE)</f>
        <v>21480000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61">
        <f t="shared" si="36"/>
        <v>1.494413407821229</v>
      </c>
      <c r="Y209" t="str">
        <f>Tabelle4[[#This Row],[Country]]</f>
        <v>Florida</v>
      </c>
      <c r="Z209">
        <f>Tabelle4[[#This Row],[Total Week]]</f>
        <v>321</v>
      </c>
      <c r="AA209" s="60">
        <f>Tabelle4[[#This Row],[per 100.000]]</f>
        <v>1.494413407821229</v>
      </c>
    </row>
    <row r="210" spans="2:27" hidden="1">
      <c r="B210" s="67"/>
      <c r="C210" t="str">
        <f>Deaths!A205</f>
        <v>Hawaii</v>
      </c>
      <c r="D210" s="9">
        <f>VLOOKUP(C210,Countries!$D$5:$E$250,2,FALSE)</f>
        <v>1420000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61">
        <f t="shared" si="36"/>
        <v>7.0422535211267609E-2</v>
      </c>
      <c r="Y210" t="str">
        <f>Tabelle4[[#This Row],[Country]]</f>
        <v>Hawaii</v>
      </c>
      <c r="Z210">
        <f>Tabelle4[[#This Row],[Total Week]]</f>
        <v>1</v>
      </c>
      <c r="AA210" s="60">
        <f>Tabelle4[[#This Row],[per 100.000]]</f>
        <v>7.0422535211267609E-2</v>
      </c>
    </row>
    <row r="211" spans="2:27" hidden="1">
      <c r="B211" s="67"/>
      <c r="C211" t="str">
        <f>Deaths!A206</f>
        <v>Idaho</v>
      </c>
      <c r="D211" s="9">
        <f>VLOOKUP(C211,Countries!$D$5:$E$250,2,FALSE)</f>
        <v>1790000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61">
        <f t="shared" si="36"/>
        <v>0.33519553072625696</v>
      </c>
      <c r="Y211" t="str">
        <f>Tabelle4[[#This Row],[Country]]</f>
        <v>Idaho</v>
      </c>
      <c r="Z211">
        <f>Tabelle4[[#This Row],[Total Week]]</f>
        <v>6</v>
      </c>
      <c r="AA211" s="60">
        <f>Tabelle4[[#This Row],[per 100.000]]</f>
        <v>0.33519553072625696</v>
      </c>
    </row>
    <row r="212" spans="2:27" hidden="1">
      <c r="B212" s="67"/>
      <c r="C212" t="str">
        <f>Deaths!A207</f>
        <v>Illinois</v>
      </c>
      <c r="D212" s="9">
        <f>VLOOKUP(C212,Countries!$D$5:$E$250,2,FALSE)</f>
        <v>12670000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61">
        <f t="shared" si="36"/>
        <v>5.9905288082083663</v>
      </c>
      <c r="Y212" t="str">
        <f>Tabelle4[[#This Row],[Country]]</f>
        <v>Illinois</v>
      </c>
      <c r="Z212">
        <f>Tabelle4[[#This Row],[Total Week]]</f>
        <v>759</v>
      </c>
      <c r="AA212" s="60">
        <f>Tabelle4[[#This Row],[per 100.000]]</f>
        <v>5.9905288082083663</v>
      </c>
    </row>
    <row r="213" spans="2:27" hidden="1">
      <c r="B213" s="67"/>
      <c r="C213" t="str">
        <f>Deaths!A208</f>
        <v>Indiana</v>
      </c>
      <c r="D213" s="9">
        <f>VLOOKUP(C213,Countries!$D$5:$E$250,2,FALSE)</f>
        <v>6730000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61">
        <f t="shared" si="36"/>
        <v>6.1367013372956913</v>
      </c>
      <c r="Y213" t="str">
        <f>Tabelle4[[#This Row],[Country]]</f>
        <v>Indiana</v>
      </c>
      <c r="Z213">
        <f>Tabelle4[[#This Row],[Total Week]]</f>
        <v>413</v>
      </c>
      <c r="AA213" s="60">
        <f>Tabelle4[[#This Row],[per 100.000]]</f>
        <v>6.1367013372956913</v>
      </c>
    </row>
    <row r="214" spans="2:27" hidden="1">
      <c r="B214" s="67"/>
      <c r="C214" t="str">
        <f>Deaths!A209</f>
        <v>Iowa</v>
      </c>
      <c r="D214" s="9">
        <f>VLOOKUP(C214,Countries!$D$5:$E$250,2,FALSE)</f>
        <v>3160000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61">
        <f t="shared" si="36"/>
        <v>2.2468354430379747</v>
      </c>
      <c r="Y214" t="str">
        <f>Tabelle4[[#This Row],[Country]]</f>
        <v>Iowa</v>
      </c>
      <c r="Z214">
        <f>Tabelle4[[#This Row],[Total Week]]</f>
        <v>71</v>
      </c>
      <c r="AA214" s="60">
        <f>Tabelle4[[#This Row],[per 100.000]]</f>
        <v>2.2468354430379747</v>
      </c>
    </row>
    <row r="215" spans="2:27" hidden="1">
      <c r="B215" s="67"/>
      <c r="C215" t="str">
        <f>Deaths!A210</f>
        <v>Kansas</v>
      </c>
      <c r="D215" s="9">
        <f>VLOOKUP(C215,Countries!$D$5:$E$250,2,FALSE)</f>
        <v>2910000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61">
        <f t="shared" si="36"/>
        <v>1.0309278350515463</v>
      </c>
      <c r="Y215" t="str">
        <f>Tabelle4[[#This Row],[Country]]</f>
        <v>Kansas</v>
      </c>
      <c r="Z215">
        <f>Tabelle4[[#This Row],[Total Week]]</f>
        <v>30</v>
      </c>
      <c r="AA215" s="60">
        <f>Tabelle4[[#This Row],[per 100.000]]</f>
        <v>1.0309278350515463</v>
      </c>
    </row>
    <row r="216" spans="2:27" hidden="1">
      <c r="B216" s="67"/>
      <c r="C216" t="str">
        <f>Deaths!A211</f>
        <v>Kentucky</v>
      </c>
      <c r="D216" s="9">
        <f>VLOOKUP(C216,Countries!$D$5:$E$250,2,FALSE)</f>
        <v>4470000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61">
        <f t="shared" si="36"/>
        <v>1.0961968680089487</v>
      </c>
      <c r="Y216" t="str">
        <f>Tabelle4[[#This Row],[Country]]</f>
        <v>Kentucky</v>
      </c>
      <c r="Z216">
        <f>Tabelle4[[#This Row],[Total Week]]</f>
        <v>49</v>
      </c>
      <c r="AA216" s="60">
        <f>Tabelle4[[#This Row],[per 100.000]]</f>
        <v>1.0961968680089487</v>
      </c>
    </row>
    <row r="217" spans="2:27" hidden="1">
      <c r="B217" s="67"/>
      <c r="C217" t="str">
        <f>Deaths!A212</f>
        <v>Louisiana</v>
      </c>
      <c r="D217" s="9">
        <f>VLOOKUP(C217,Countries!$D$5:$E$250,2,FALSE)</f>
        <v>4650000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61">
        <f t="shared" si="36"/>
        <v>6.924731182795699</v>
      </c>
      <c r="Y217" t="str">
        <f>Tabelle4[[#This Row],[Country]]</f>
        <v>Louisiana</v>
      </c>
      <c r="Z217">
        <f>Tabelle4[[#This Row],[Total Week]]</f>
        <v>322</v>
      </c>
      <c r="AA217" s="60">
        <f>Tabelle4[[#This Row],[per 100.000]]</f>
        <v>6.924731182795699</v>
      </c>
    </row>
    <row r="218" spans="2:27" hidden="1">
      <c r="B218" s="67"/>
      <c r="C218" t="str">
        <f>Deaths!A213</f>
        <v>Maine</v>
      </c>
      <c r="D218" s="9">
        <f>VLOOKUP(C218,Countries!$D$5:$E$250,2,FALSE)</f>
        <v>1340000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61">
        <f t="shared" si="36"/>
        <v>0.74626865671641796</v>
      </c>
      <c r="Y218" t="str">
        <f>Tabelle4[[#This Row],[Country]]</f>
        <v>Maine</v>
      </c>
      <c r="Z218">
        <f>Tabelle4[[#This Row],[Total Week]]</f>
        <v>10</v>
      </c>
      <c r="AA218" s="60">
        <f>Tabelle4[[#This Row],[per 100.000]]</f>
        <v>0.74626865671641796</v>
      </c>
    </row>
    <row r="219" spans="2:27" hidden="1">
      <c r="B219" s="67"/>
      <c r="C219" t="str">
        <f>Deaths!A214</f>
        <v>Maryland</v>
      </c>
      <c r="D219" s="9">
        <f>VLOOKUP(C219,Countries!$D$5:$E$250,2,FALSE)</f>
        <v>6050000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61">
        <f t="shared" si="36"/>
        <v>5.9338842975206614</v>
      </c>
      <c r="Y219" t="str">
        <f>Tabelle4[[#This Row],[Country]]</f>
        <v>Maryland</v>
      </c>
      <c r="Z219">
        <f>Tabelle4[[#This Row],[Total Week]]</f>
        <v>359</v>
      </c>
      <c r="AA219" s="60">
        <f>Tabelle4[[#This Row],[per 100.000]]</f>
        <v>5.9338842975206614</v>
      </c>
    </row>
    <row r="220" spans="2:27" hidden="1">
      <c r="B220" s="67"/>
      <c r="C220" t="str">
        <f>Deaths!A215</f>
        <v>Massachusetts</v>
      </c>
      <c r="D220" s="9">
        <f>VLOOKUP(C220,Countries!$D$5:$E$250,2,FALSE)</f>
        <v>6890000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61">
        <f t="shared" si="36"/>
        <v>14.731494920174166</v>
      </c>
      <c r="Y220" t="str">
        <f>Tabelle4[[#This Row],[Country]]</f>
        <v>Massachusetts</v>
      </c>
      <c r="Z220">
        <f>Tabelle4[[#This Row],[Total Week]]</f>
        <v>1015</v>
      </c>
      <c r="AA220" s="60">
        <f>Tabelle4[[#This Row],[per 100.000]]</f>
        <v>14.731494920174166</v>
      </c>
    </row>
    <row r="221" spans="2:27" hidden="1">
      <c r="B221" s="67"/>
      <c r="C221" t="str">
        <f>Deaths!A216</f>
        <v>Michigan</v>
      </c>
      <c r="D221" s="9">
        <f>VLOOKUP(C221,Countries!$D$5:$E$250,2,FALSE)</f>
        <v>9990000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61">
        <f t="shared" si="36"/>
        <v>5.8658658658658664</v>
      </c>
      <c r="Y221" t="str">
        <f>Tabelle4[[#This Row],[Country]]</f>
        <v>Michigan</v>
      </c>
      <c r="Z221">
        <f>Tabelle4[[#This Row],[Total Week]]</f>
        <v>586</v>
      </c>
      <c r="AA221" s="60">
        <f>Tabelle4[[#This Row],[per 100.000]]</f>
        <v>5.8658658658658664</v>
      </c>
    </row>
    <row r="222" spans="2:27" hidden="1">
      <c r="B222" s="67"/>
      <c r="C222" t="str">
        <f>Deaths!A217</f>
        <v>Minnesota</v>
      </c>
      <c r="D222" s="9">
        <f>VLOOKUP(C222,Countries!$D$5:$E$250,2,FALSE)</f>
        <v>5640000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61">
        <f t="shared" si="36"/>
        <v>2.9432624113475176</v>
      </c>
      <c r="Y222" t="str">
        <f>Tabelle4[[#This Row],[Country]]</f>
        <v>Minnesota</v>
      </c>
      <c r="Z222">
        <f>Tabelle4[[#This Row],[Total Week]]</f>
        <v>166</v>
      </c>
      <c r="AA222" s="60">
        <f>Tabelle4[[#This Row],[per 100.000]]</f>
        <v>2.9432624113475176</v>
      </c>
    </row>
    <row r="223" spans="2:27" hidden="1">
      <c r="B223" s="67"/>
      <c r="C223" t="str">
        <f>Deaths!A218</f>
        <v>Mississippi</v>
      </c>
      <c r="D223" s="9">
        <f>VLOOKUP(C223,Countries!$D$5:$E$250,2,FALSE)</f>
        <v>2980000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61">
        <f t="shared" si="36"/>
        <v>4.1610738255033555</v>
      </c>
      <c r="Y223" t="str">
        <f>Tabelle4[[#This Row],[Country]]</f>
        <v>Mississippi</v>
      </c>
      <c r="Z223">
        <f>Tabelle4[[#This Row],[Total Week]]</f>
        <v>124</v>
      </c>
      <c r="AA223" s="60">
        <f>Tabelle4[[#This Row],[per 100.000]]</f>
        <v>4.1610738255033555</v>
      </c>
    </row>
    <row r="224" spans="2:27" hidden="1">
      <c r="B224" s="67"/>
      <c r="C224" t="str">
        <f>Deaths!A219</f>
        <v>Missouri</v>
      </c>
      <c r="D224" s="9">
        <f>VLOOKUP(C224,Countries!$D$5:$E$250,2,FALSE)</f>
        <v>6140000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61">
        <f t="shared" si="36"/>
        <v>1.4657980456026058</v>
      </c>
      <c r="Y224" t="str">
        <f>Tabelle4[[#This Row],[Country]]</f>
        <v>Missouri</v>
      </c>
      <c r="Z224">
        <f>Tabelle4[[#This Row],[Total Week]]</f>
        <v>90</v>
      </c>
      <c r="AA224" s="60">
        <f>Tabelle4[[#This Row],[per 100.000]]</f>
        <v>1.4657980456026058</v>
      </c>
    </row>
    <row r="225" spans="2:27" hidden="1">
      <c r="B225" s="67"/>
      <c r="C225" t="str">
        <f>Deaths!A220</f>
        <v>Montana</v>
      </c>
      <c r="D225" s="9">
        <f>VLOOKUP(C225,Countries!$D$5:$E$250,2,FALSE)</f>
        <v>1070000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61">
        <f t="shared" si="36"/>
        <v>0</v>
      </c>
      <c r="Y225" t="str">
        <f>Tabelle4[[#This Row],[Country]]</f>
        <v>Montana</v>
      </c>
      <c r="Z225">
        <f>Tabelle4[[#This Row],[Total Week]]</f>
        <v>0</v>
      </c>
      <c r="AA225" s="60">
        <f>Tabelle4[[#This Row],[per 100.000]]</f>
        <v>0</v>
      </c>
    </row>
    <row r="226" spans="2:27" hidden="1">
      <c r="B226" s="67"/>
      <c r="C226" t="str">
        <f>Deaths!A221</f>
        <v>Nebraska</v>
      </c>
      <c r="D226" s="9">
        <f>VLOOKUP(C226,Countries!$D$5:$E$250,2,FALSE)</f>
        <v>1930000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61">
        <f t="shared" si="36"/>
        <v>1.1398963730569949</v>
      </c>
      <c r="Y226" t="str">
        <f>Tabelle4[[#This Row],[Country]]</f>
        <v>Nebraska</v>
      </c>
      <c r="Z226">
        <f>Tabelle4[[#This Row],[Total Week]]</f>
        <v>22</v>
      </c>
      <c r="AA226" s="60">
        <f>Tabelle4[[#This Row],[per 100.000]]</f>
        <v>1.1398963730569949</v>
      </c>
    </row>
    <row r="227" spans="2:27" hidden="1">
      <c r="B227" s="67"/>
      <c r="C227" t="str">
        <f>Deaths!A222</f>
        <v>Nevada</v>
      </c>
      <c r="D227" s="9">
        <f>VLOOKUP(C227,Countries!$D$5:$E$250,2,FALSE)</f>
        <v>3080000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61">
        <f t="shared" si="36"/>
        <v>1.9155844155844157</v>
      </c>
      <c r="Y227" t="str">
        <f>Tabelle4[[#This Row],[Country]]</f>
        <v>Nevada</v>
      </c>
      <c r="Z227">
        <f>Tabelle4[[#This Row],[Total Week]]</f>
        <v>59</v>
      </c>
      <c r="AA227" s="60">
        <f>Tabelle4[[#This Row],[per 100.000]]</f>
        <v>1.9155844155844157</v>
      </c>
    </row>
    <row r="228" spans="2:27" hidden="1">
      <c r="B228" s="67"/>
      <c r="C228" t="str">
        <f>Deaths!A223</f>
        <v>New Hampshire</v>
      </c>
      <c r="D228" s="9">
        <f>VLOOKUP(C228,Countries!$D$5:$E$250,2,FALSE)</f>
        <v>1360000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61">
        <f t="shared" si="36"/>
        <v>2.3529411764705883</v>
      </c>
      <c r="Y228" t="str">
        <f>Tabelle4[[#This Row],[Country]]</f>
        <v>New Hampshire</v>
      </c>
      <c r="Z228">
        <f>Tabelle4[[#This Row],[Total Week]]</f>
        <v>32</v>
      </c>
      <c r="AA228" s="60">
        <f>Tabelle4[[#This Row],[per 100.000]]</f>
        <v>2.3529411764705883</v>
      </c>
    </row>
    <row r="229" spans="2:27" hidden="1">
      <c r="B229" s="67"/>
      <c r="C229" t="str">
        <f>Deaths!A224</f>
        <v>New Jersey</v>
      </c>
      <c r="D229" s="9">
        <f>VLOOKUP(C229,Countries!$D$5:$E$250,2,FALSE)</f>
        <v>8880000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61">
        <f t="shared" si="36"/>
        <v>20.022522522522522</v>
      </c>
      <c r="Y229" t="str">
        <f>Tabelle4[[#This Row],[Country]]</f>
        <v>New Jersey</v>
      </c>
      <c r="Z229">
        <f>Tabelle4[[#This Row],[Total Week]]</f>
        <v>1778</v>
      </c>
      <c r="AA229" s="60">
        <f>Tabelle4[[#This Row],[per 100.000]]</f>
        <v>20.022522522522522</v>
      </c>
    </row>
    <row r="230" spans="2:27" hidden="1">
      <c r="B230" s="67"/>
      <c r="C230" t="str">
        <f>Deaths!A225</f>
        <v>New Mexico</v>
      </c>
      <c r="D230" s="9">
        <f>VLOOKUP(C230,Countries!$D$5:$E$250,2,FALSE)</f>
        <v>2100000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61">
        <f t="shared" si="36"/>
        <v>2.7142857142857144</v>
      </c>
      <c r="Y230" t="str">
        <f>Tabelle4[[#This Row],[Country]]</f>
        <v>New Mexico</v>
      </c>
      <c r="Z230">
        <f>Tabelle4[[#This Row],[Total Week]]</f>
        <v>57</v>
      </c>
      <c r="AA230" s="60">
        <f>Tabelle4[[#This Row],[per 100.000]]</f>
        <v>2.7142857142857144</v>
      </c>
    </row>
    <row r="231" spans="2:27" hidden="1">
      <c r="B231" s="67"/>
      <c r="C231" t="str">
        <f>Deaths!A226</f>
        <v>New York</v>
      </c>
      <c r="D231" s="9">
        <f>VLOOKUP(C231,Countries!$D$5:$E$250,2,FALSE)</f>
        <v>19450000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61">
        <f t="shared" si="36"/>
        <v>11.033419023136247</v>
      </c>
      <c r="Y231" t="str">
        <f>Tabelle4[[#This Row],[Country]]</f>
        <v>New York</v>
      </c>
      <c r="Z231">
        <f>Tabelle4[[#This Row],[Total Week]]</f>
        <v>2146</v>
      </c>
      <c r="AA231" s="60">
        <f>Tabelle4[[#This Row],[per 100.000]]</f>
        <v>11.033419023136247</v>
      </c>
    </row>
    <row r="232" spans="2:27" hidden="1">
      <c r="B232" s="67"/>
      <c r="C232" t="str">
        <f>Deaths!A227</f>
        <v>North Carolina</v>
      </c>
      <c r="D232" s="9">
        <f>VLOOKUP(C232,Countries!$D$5:$E$250,2,FALSE)</f>
        <v>10490000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61">
        <f t="shared" si="36"/>
        <v>1.0486177311725453</v>
      </c>
      <c r="Y232" t="str">
        <f>Tabelle4[[#This Row],[Country]]</f>
        <v>North Carolina</v>
      </c>
      <c r="Z232">
        <f>Tabelle4[[#This Row],[Total Week]]</f>
        <v>110</v>
      </c>
      <c r="AA232" s="60">
        <f>Tabelle4[[#This Row],[per 100.000]]</f>
        <v>1.0486177311725453</v>
      </c>
    </row>
    <row r="233" spans="2:27" hidden="1">
      <c r="B233" s="67"/>
      <c r="C233" t="str">
        <f>Deaths!A228</f>
        <v>North Dakota</v>
      </c>
      <c r="D233" s="9">
        <f>VLOOKUP(C233,Countries!$D$5:$E$250,2,FALSE)</f>
        <v>760000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61">
        <f t="shared" si="36"/>
        <v>1.5789473684210527</v>
      </c>
      <c r="Y233" t="str">
        <f>Tabelle4[[#This Row],[Country]]</f>
        <v>North Dakota</v>
      </c>
      <c r="Z233">
        <f>Tabelle4[[#This Row],[Total Week]]</f>
        <v>12</v>
      </c>
      <c r="AA233" s="60">
        <f>Tabelle4[[#This Row],[per 100.000]]</f>
        <v>1.5789473684210527</v>
      </c>
    </row>
    <row r="234" spans="2:27" hidden="1">
      <c r="B234" s="67"/>
      <c r="C234" t="str">
        <f>Deaths!A229</f>
        <v>Ohio</v>
      </c>
      <c r="D234" s="9">
        <f>VLOOKUP(C234,Countries!$D$5:$E$250,2,FALSE)</f>
        <v>11690000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61">
        <f t="shared" si="36"/>
        <v>2.4636441402908469</v>
      </c>
      <c r="Y234" t="str">
        <f>Tabelle4[[#This Row],[Country]]</f>
        <v>Ohio</v>
      </c>
      <c r="Z234">
        <f>Tabelle4[[#This Row],[Total Week]]</f>
        <v>288</v>
      </c>
      <c r="AA234" s="60">
        <f>Tabelle4[[#This Row],[per 100.000]]</f>
        <v>2.4636441402908469</v>
      </c>
    </row>
    <row r="235" spans="2:27" hidden="1">
      <c r="B235" s="67"/>
      <c r="C235" t="str">
        <f>Deaths!A230</f>
        <v>Oklahoma</v>
      </c>
      <c r="D235" s="9">
        <f>VLOOKUP(C235,Countries!$D$5:$E$250,2,FALSE)</f>
        <v>3960000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61">
        <f t="shared" si="36"/>
        <v>0.98484848484848486</v>
      </c>
      <c r="Y235" t="str">
        <f>Tabelle4[[#This Row],[Country]]</f>
        <v>Oklahoma</v>
      </c>
      <c r="Z235">
        <f>Tabelle4[[#This Row],[Total Week]]</f>
        <v>39</v>
      </c>
      <c r="AA235" s="60">
        <f>Tabelle4[[#This Row],[per 100.000]]</f>
        <v>0.98484848484848486</v>
      </c>
    </row>
    <row r="236" spans="2:27" hidden="1">
      <c r="B236" s="67"/>
      <c r="C236" t="str">
        <f>Deaths!A231</f>
        <v>Oregon</v>
      </c>
      <c r="D236" s="9">
        <f>VLOOKUP(C236,Countries!$D$5:$E$250,2,FALSE)</f>
        <v>4220000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61">
        <f t="shared" si="36"/>
        <v>0.33175355450236965</v>
      </c>
      <c r="Y236" t="str">
        <f>Tabelle4[[#This Row],[Country]]</f>
        <v>Oregon</v>
      </c>
      <c r="Z236">
        <f>Tabelle4[[#This Row],[Total Week]]</f>
        <v>14</v>
      </c>
      <c r="AA236" s="60">
        <f>Tabelle4[[#This Row],[per 100.000]]</f>
        <v>0.33175355450236965</v>
      </c>
    </row>
    <row r="237" spans="2:27" hidden="1">
      <c r="B237" s="67"/>
      <c r="C237" t="str">
        <f>Deaths!A232</f>
        <v>Pennsylvania</v>
      </c>
      <c r="D237" s="9">
        <f>VLOOKUP(C237,Countries!$D$5:$E$250,2,FALSE)</f>
        <v>12800000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61">
        <f t="shared" si="36"/>
        <v>7.59375</v>
      </c>
      <c r="Y237" t="str">
        <f>Tabelle4[[#This Row],[Country]]</f>
        <v>Pennsylvania</v>
      </c>
      <c r="Z237">
        <f>Tabelle4[[#This Row],[Total Week]]</f>
        <v>972</v>
      </c>
      <c r="AA237" s="60">
        <f>Tabelle4[[#This Row],[per 100.000]]</f>
        <v>7.59375</v>
      </c>
    </row>
    <row r="238" spans="2:27" hidden="1">
      <c r="B238" s="67"/>
      <c r="C238" t="str">
        <f>Deaths!A233</f>
        <v>Rhode Island</v>
      </c>
      <c r="D238" s="9">
        <f>VLOOKUP(C238,Countries!$D$5:$E$250,2,FALSE)</f>
        <v>1060000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61">
        <f t="shared" si="36"/>
        <v>11.226415094339623</v>
      </c>
      <c r="Y238" t="str">
        <f>Tabelle4[[#This Row],[Country]]</f>
        <v>Rhode Island</v>
      </c>
      <c r="Z238">
        <f>Tabelle4[[#This Row],[Total Week]]</f>
        <v>119</v>
      </c>
      <c r="AA238" s="60">
        <f>Tabelle4[[#This Row],[per 100.000]]</f>
        <v>11.226415094339623</v>
      </c>
    </row>
    <row r="239" spans="2:27" hidden="1">
      <c r="B239" s="67"/>
      <c r="C239" t="str">
        <f>Deaths!A234</f>
        <v>South Carolina</v>
      </c>
      <c r="D239" s="9">
        <f>VLOOKUP(C239,Countries!$D$5:$E$250,2,FALSE)</f>
        <v>5150000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61">
        <f t="shared" si="36"/>
        <v>1.4368932038834952</v>
      </c>
      <c r="Y239" t="str">
        <f>Tabelle4[[#This Row],[Country]]</f>
        <v>South Carolina</v>
      </c>
      <c r="Z239">
        <f>Tabelle4[[#This Row],[Total Week]]</f>
        <v>74</v>
      </c>
      <c r="AA239" s="60">
        <f>Tabelle4[[#This Row],[per 100.000]]</f>
        <v>1.4368932038834952</v>
      </c>
    </row>
    <row r="240" spans="2:27" hidden="1">
      <c r="B240" s="67"/>
      <c r="C240" t="str">
        <f>Deaths!A235</f>
        <v>South Dakota</v>
      </c>
      <c r="D240" s="9">
        <f>VLOOKUP(C240,Countries!$D$5:$E$250,2,FALSE)</f>
        <v>880000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61">
        <f t="shared" si="36"/>
        <v>1.8181818181818181</v>
      </c>
      <c r="Y240" t="str">
        <f>Tabelle4[[#This Row],[Country]]</f>
        <v>South Dakota</v>
      </c>
      <c r="Z240">
        <f>Tabelle4[[#This Row],[Total Week]]</f>
        <v>16</v>
      </c>
      <c r="AA240" s="60">
        <f>Tabelle4[[#This Row],[per 100.000]]</f>
        <v>1.8181818181818181</v>
      </c>
    </row>
    <row r="241" spans="2:29" hidden="1">
      <c r="B241" s="67"/>
      <c r="C241" t="str">
        <f>Deaths!A236</f>
        <v>Tennessee</v>
      </c>
      <c r="D241" s="9">
        <f>VLOOKUP(C241,Countries!$D$5:$E$250,2,FALSE)</f>
        <v>6830000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61">
        <f t="shared" si="36"/>
        <v>0.64421669106881407</v>
      </c>
      <c r="Y241" t="str">
        <f>Tabelle4[[#This Row],[Country]]</f>
        <v>Tennessee</v>
      </c>
      <c r="Z241">
        <f>Tabelle4[[#This Row],[Total Week]]</f>
        <v>44</v>
      </c>
      <c r="AA241" s="60">
        <f>Tabelle4[[#This Row],[per 100.000]]</f>
        <v>0.64421669106881407</v>
      </c>
    </row>
    <row r="242" spans="2:29" hidden="1">
      <c r="B242" s="67"/>
      <c r="C242" t="str">
        <f>Deaths!A237</f>
        <v>Texas</v>
      </c>
      <c r="D242" s="9">
        <f>VLOOKUP(C242,Countries!$D$5:$E$250,2,FALSE)</f>
        <v>29000000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61">
        <f t="shared" si="36"/>
        <v>0.68965517241379304</v>
      </c>
      <c r="Y242" t="str">
        <f>Tabelle4[[#This Row],[Country]]</f>
        <v>Texas</v>
      </c>
      <c r="Z242">
        <f>Tabelle4[[#This Row],[Total Week]]</f>
        <v>200</v>
      </c>
      <c r="AA242" s="60">
        <f>Tabelle4[[#This Row],[per 100.000]]</f>
        <v>0.68965517241379304</v>
      </c>
    </row>
    <row r="243" spans="2:29" hidden="1">
      <c r="B243" s="67"/>
      <c r="C243" t="str">
        <f>Deaths!A238</f>
        <v>Utah</v>
      </c>
      <c r="D243" s="9">
        <f>VLOOKUP(C243,Countries!$D$5:$E$250,2,FALSE)</f>
        <v>3210000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61">
        <f t="shared" si="36"/>
        <v>0.40498442367601245</v>
      </c>
      <c r="Y243" t="str">
        <f>Tabelle4[[#This Row],[Country]]</f>
        <v>Utah</v>
      </c>
      <c r="Z243">
        <f>Tabelle4[[#This Row],[Total Week]]</f>
        <v>13</v>
      </c>
      <c r="AA243" s="60">
        <f>Tabelle4[[#This Row],[per 100.000]]</f>
        <v>0.40498442367601245</v>
      </c>
    </row>
    <row r="244" spans="2:29" hidden="1">
      <c r="B244" s="67"/>
      <c r="C244" t="str">
        <f>Deaths!A239</f>
        <v>Vermont</v>
      </c>
      <c r="D244" s="9">
        <f>VLOOKUP(C244,Countries!$D$5:$E$250,2,FALSE)</f>
        <v>620000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61">
        <f t="shared" si="36"/>
        <v>0.80645161290322587</v>
      </c>
      <c r="Y244" t="str">
        <f>Tabelle4[[#This Row],[Country]]</f>
        <v>Vermont</v>
      </c>
      <c r="Z244">
        <f>Tabelle4[[#This Row],[Total Week]]</f>
        <v>5</v>
      </c>
      <c r="AA244" s="60">
        <f>Tabelle4[[#This Row],[per 100.000]]</f>
        <v>0.80645161290322587</v>
      </c>
    </row>
    <row r="245" spans="2:29" hidden="1">
      <c r="B245" s="67"/>
      <c r="C245" t="str">
        <f>Deaths!A240</f>
        <v>Virginia</v>
      </c>
      <c r="D245" s="9">
        <f>VLOOKUP(C245,Countries!$D$5:$E$250,2,FALSE)</f>
        <v>8540000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13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0</v>
      </c>
      <c r="V245">
        <f t="shared" si="35"/>
        <v>191</v>
      </c>
      <c r="W245" s="61">
        <f t="shared" si="36"/>
        <v>2.2365339578454333</v>
      </c>
      <c r="Y245" t="str">
        <f>Tabelle4[[#This Row],[Country]]</f>
        <v>Virginia</v>
      </c>
      <c r="Z245">
        <f>Tabelle4[[#This Row],[Total Week]]</f>
        <v>191</v>
      </c>
      <c r="AA245" s="60">
        <f>Tabelle4[[#This Row],[per 100.000]]</f>
        <v>2.2365339578454333</v>
      </c>
    </row>
    <row r="246" spans="2:29" hidden="1">
      <c r="B246" s="67"/>
      <c r="C246" t="str">
        <f>Deaths!A241</f>
        <v>Washington</v>
      </c>
      <c r="D246" s="9">
        <f>VLOOKUP(C246,Countries!$D$5:$E$250,2,FALSE)</f>
        <v>7610000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61">
        <f t="shared" si="36"/>
        <v>0.90670170827858088</v>
      </c>
      <c r="Y246" t="str">
        <f>Tabelle4[[#This Row],[Country]]</f>
        <v>Washington</v>
      </c>
      <c r="Z246">
        <f>Tabelle4[[#This Row],[Total Week]]</f>
        <v>69</v>
      </c>
      <c r="AA246" s="60">
        <f>Tabelle4[[#This Row],[per 100.000]]</f>
        <v>0.90670170827858088</v>
      </c>
    </row>
    <row r="247" spans="2:29" hidden="1">
      <c r="B247" s="67"/>
      <c r="C247" t="str">
        <f>Deaths!A242</f>
        <v>West Virginia</v>
      </c>
      <c r="D247" s="9">
        <f>VLOOKUP(C247,Countries!$D$5:$E$250,2,FALSE)</f>
        <v>1790000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61">
        <f t="shared" si="36"/>
        <v>0.67039106145251393</v>
      </c>
      <c r="Y247" t="str">
        <f>Tabelle4[[#This Row],[Country]]</f>
        <v>West Virginia</v>
      </c>
      <c r="Z247">
        <f>Tabelle4[[#This Row],[Total Week]]</f>
        <v>12</v>
      </c>
      <c r="AA247" s="60">
        <f>Tabelle4[[#This Row],[per 100.000]]</f>
        <v>0.67039106145251393</v>
      </c>
    </row>
    <row r="248" spans="2:29" hidden="1">
      <c r="B248" s="67"/>
      <c r="C248" t="str">
        <f>Deaths!A243</f>
        <v>Wisconsin</v>
      </c>
      <c r="D248" s="9">
        <f>VLOOKUP(C248,Countries!$D$5:$E$250,2,FALSE)</f>
        <v>5820000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61">
        <f t="shared" si="36"/>
        <v>0.92783505154639168</v>
      </c>
      <c r="Y248" t="str">
        <f>Tabelle4[[#This Row],[Country]]</f>
        <v>Wisconsin</v>
      </c>
      <c r="Z248">
        <f>Tabelle4[[#This Row],[Total Week]]</f>
        <v>54</v>
      </c>
      <c r="AA248" s="60">
        <f>Tabelle4[[#This Row],[per 100.000]]</f>
        <v>0.92783505154639168</v>
      </c>
    </row>
    <row r="249" spans="2:29" hidden="1">
      <c r="B249" s="67"/>
      <c r="C249" t="str">
        <f>Deaths!A244</f>
        <v>Wyoming</v>
      </c>
      <c r="D249" s="9">
        <f>VLOOKUP(C249,Countries!$D$5:$E$250,2,FALSE)</f>
        <v>580000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61">
        <f t="shared" si="36"/>
        <v>0</v>
      </c>
      <c r="Y249" t="str">
        <f>Tabelle4[[#This Row],[Country]]</f>
        <v>Wyoming</v>
      </c>
      <c r="Z249">
        <f>Tabelle4[[#This Row],[Total Week]]</f>
        <v>0</v>
      </c>
      <c r="AA249" s="60">
        <f>Tabelle4[[#This Row],[per 100.000]]</f>
        <v>0</v>
      </c>
    </row>
    <row r="250" spans="2:29" hidden="1">
      <c r="B250" s="67"/>
      <c r="C250" t="str">
        <f>Deaths!A245</f>
        <v>Grand Princess</v>
      </c>
      <c r="D250" s="9" t="e">
        <f>VLOOKUP(C250,Countries!$D$5:$E$250,2,FALSE)</f>
        <v>#N/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61" t="e">
        <f t="shared" si="36"/>
        <v>#N/A</v>
      </c>
      <c r="Y250" t="str">
        <f>Tabelle4[[#This Row],[Country]]</f>
        <v>Grand Princess</v>
      </c>
      <c r="Z250">
        <f>Tabelle4[[#This Row],[Total Week]]</f>
        <v>0</v>
      </c>
      <c r="AA250" s="60" t="e">
        <f>Tabelle4[[#This Row],[per 100.000]]</f>
        <v>#N/A</v>
      </c>
    </row>
    <row r="251" spans="2:29" hidden="1">
      <c r="B251" s="67"/>
      <c r="C251" t="str">
        <f>Deaths!A246</f>
        <v>Europe</v>
      </c>
      <c r="D251" s="9">
        <f>VLOOKUP(C251,Countries!$D$5:$E$250,2,FALSE)</f>
        <v>550000000</v>
      </c>
      <c r="E251">
        <f>INDEX(_Death_Data,MATCH(Tabelle4[[#This Row],[Country]],_Death_Country,0),MATCH('Death for a Week'!E$7,_Death_Day,0))</f>
        <v>133032</v>
      </c>
      <c r="F251">
        <f>INDEX(_Death_Data,MATCH(Tabelle4[[#This Row],[Country]],_Death_Country,0),MATCH('Death for a Week'!F$7,_Death_Day,0))</f>
        <v>135381</v>
      </c>
      <c r="G251">
        <f>INDEX(_Death_Data,MATCH(Tabelle4[[#This Row],[Country]],_Death_Country,0),MATCH('Death for a Week'!G$7,_Death_Day,0))</f>
        <v>0</v>
      </c>
      <c r="H251">
        <f>INDEX(_Death_Data,MATCH(Tabelle4[[#This Row],[Country]],_Death_Country,0),MATCH('Death for a Week'!H$7,_Death_Day,0))</f>
        <v>0</v>
      </c>
      <c r="I251">
        <f>INDEX(_Death_Data,MATCH(Tabelle4[[#This Row],[Country]],_Death_Country,0),MATCH('Death for a Week'!I$7,_Death_Day,0))</f>
        <v>0</v>
      </c>
      <c r="J251">
        <f>INDEX(_Death_Data,MATCH(Tabelle4[[#This Row],[Country]],_Death_Country,0),MATCH('Death for a Week'!J$7,_Death_Day,0))</f>
        <v>0</v>
      </c>
      <c r="K251">
        <f>INDEX(_Death_Data,MATCH(Tabelle4[[#This Row],[Country]],_Death_Country,0),MATCH('Death for a Week'!K$7,_Death_Day,0))</f>
        <v>0</v>
      </c>
      <c r="L251">
        <f>INDEX(_Death_Data,MATCH(Tabelle4[[#This Row],[Country]],_Death_Country,0),MATCH('Death for a Week'!L$7,_Death_Day,0))</f>
        <v>0</v>
      </c>
      <c r="N251">
        <f t="shared" si="28"/>
        <v>2349</v>
      </c>
      <c r="O251">
        <f t="shared" si="29"/>
        <v>-135381</v>
      </c>
      <c r="P251">
        <f t="shared" si="30"/>
        <v>0</v>
      </c>
      <c r="Q251">
        <f t="shared" si="31"/>
        <v>0</v>
      </c>
      <c r="R251">
        <f t="shared" si="32"/>
        <v>0</v>
      </c>
      <c r="S251">
        <f t="shared" si="33"/>
        <v>0</v>
      </c>
      <c r="T251">
        <f t="shared" si="34"/>
        <v>0</v>
      </c>
      <c r="V251">
        <f t="shared" si="35"/>
        <v>-133032</v>
      </c>
      <c r="W251" s="61">
        <f t="shared" si="36"/>
        <v>-24.187636363636365</v>
      </c>
      <c r="Y251" t="str">
        <f>Tabelle4[[#This Row],[Country]]</f>
        <v>Europe</v>
      </c>
      <c r="Z251">
        <f>Tabelle4[[#This Row],[Total Week]]</f>
        <v>-133032</v>
      </c>
      <c r="AA251" s="60">
        <f>Tabelle4[[#This Row],[per 100.000]]</f>
        <v>-24.187636363636365</v>
      </c>
    </row>
    <row r="252" spans="2:29" hidden="1">
      <c r="B252" s="67"/>
      <c r="C252" t="str">
        <f>Deaths!A247</f>
        <v>GeorgiaUS</v>
      </c>
      <c r="D252" s="9">
        <f>VLOOKUP(C252,Countries!$D$5:$E$250,2,FALSE)</f>
        <v>10620000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61">
        <f t="shared" si="36"/>
        <v>2.1092278719397362</v>
      </c>
      <c r="Y252" t="str">
        <f>Tabelle4[[#This Row],[Country]]</f>
        <v>GeorgiaUS</v>
      </c>
      <c r="Z252">
        <f>Tabelle4[[#This Row],[Total Week]]</f>
        <v>224</v>
      </c>
      <c r="AA252" s="60">
        <f>Tabelle4[[#This Row],[per 100.000]]</f>
        <v>2.1092278719397362</v>
      </c>
    </row>
    <row r="253" spans="2:29" hidden="1">
      <c r="B253" s="67"/>
      <c r="C253" t="s">
        <v>558</v>
      </c>
      <c r="D253" s="9">
        <f>VLOOKUP(C253,Countries!$D$5:$E$250,2,FALSE)</f>
        <v>8000000000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61">
        <f t="shared" si="36"/>
        <v>0.45342499999999997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Y1" workbookViewId="0">
      <selection activeCell="C242" sqref="C242"/>
    </sheetView>
  </sheetViews>
  <sheetFormatPr baseColWidth="10" defaultRowHeight="14.5"/>
  <cols>
    <col min="1" max="1" width="28.6328125" bestFit="1" customWidth="1"/>
    <col min="2" max="109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s="25">
        <v>106</v>
      </c>
      <c r="DE4" s="25">
        <v>109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s="25">
        <v>31</v>
      </c>
      <c r="DE5" s="25">
        <v>31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s="25">
        <v>483</v>
      </c>
      <c r="DE6" s="25">
        <v>488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s="25">
        <v>47</v>
      </c>
      <c r="DE7" s="25">
        <v>47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s="25">
        <v>2</v>
      </c>
      <c r="DE8" s="25">
        <v>2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s="25">
        <v>3</v>
      </c>
      <c r="DE9" s="25">
        <v>3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s="25">
        <v>282</v>
      </c>
      <c r="DE10" s="25">
        <v>293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s="25">
        <v>42</v>
      </c>
      <c r="DE11" s="25">
        <v>43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s="25">
        <v>97</v>
      </c>
      <c r="DE12" s="25">
        <v>97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s="25">
        <v>609</v>
      </c>
      <c r="DE13" s="25">
        <v>61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s="25">
        <v>28</v>
      </c>
      <c r="DE14" s="25">
        <v>28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s="25">
        <v>11</v>
      </c>
      <c r="DE15" s="25">
        <v>11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s="25">
        <v>8</v>
      </c>
      <c r="DE16" s="25">
        <v>8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s="25">
        <v>199</v>
      </c>
      <c r="DE17" s="25">
        <v>206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s="25">
        <v>7</v>
      </c>
      <c r="DE18" s="25">
        <v>7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s="25">
        <v>116</v>
      </c>
      <c r="DE19" s="25">
        <v>12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s="25">
        <v>8415</v>
      </c>
      <c r="DE20" s="25">
        <v>852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s="25">
        <v>2</v>
      </c>
      <c r="DE21" s="25">
        <v>2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s="25">
        <v>2</v>
      </c>
      <c r="DE22" s="25">
        <v>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s="25">
        <v>0</v>
      </c>
      <c r="DE23" s="25">
        <v>0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5</v>
      </c>
      <c r="CV24" s="25">
        <v>59</v>
      </c>
      <c r="CW24" s="25">
        <v>62</v>
      </c>
      <c r="CX24" s="25">
        <v>66</v>
      </c>
      <c r="CY24" s="25">
        <v>71</v>
      </c>
      <c r="CZ24" s="25">
        <v>76</v>
      </c>
      <c r="DA24" s="25">
        <v>82</v>
      </c>
      <c r="DB24" s="25">
        <v>86</v>
      </c>
      <c r="DC24" s="25">
        <v>91</v>
      </c>
      <c r="DD24" s="25">
        <v>102</v>
      </c>
      <c r="DE24" s="25">
        <v>10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s="25">
        <v>90</v>
      </c>
      <c r="DE25" s="25">
        <v>98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s="25">
        <v>1</v>
      </c>
      <c r="DE26" s="25">
        <v>1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s="25">
        <v>9190</v>
      </c>
      <c r="DE27" s="25">
        <v>10017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s="25">
        <v>1</v>
      </c>
      <c r="DE28" s="25">
        <v>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s="25">
        <v>84</v>
      </c>
      <c r="DE29" s="25">
        <v>86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s="25">
        <v>48</v>
      </c>
      <c r="DE30" s="25">
        <v>48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s="25">
        <v>6</v>
      </c>
      <c r="DE31" s="25">
        <v>6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s="25">
        <v>1</v>
      </c>
      <c r="DE32" s="25">
        <v>1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s="25">
        <v>2</v>
      </c>
      <c r="DE33" s="25">
        <v>2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s="25">
        <v>108</v>
      </c>
      <c r="DE35" s="25">
        <v>108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s="25">
        <v>4541</v>
      </c>
      <c r="DE36" s="25">
        <v>4697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s="25">
        <v>27</v>
      </c>
      <c r="DE38" s="25">
        <v>28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s="25">
        <v>285</v>
      </c>
      <c r="DE39" s="25">
        <v>294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s="25">
        <v>4633</v>
      </c>
      <c r="DE40" s="25">
        <v>4633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s="25">
        <v>407</v>
      </c>
      <c r="DE41" s="25">
        <v>428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s="25">
        <v>10</v>
      </c>
      <c r="DE42" s="25">
        <v>10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s="25">
        <v>36</v>
      </c>
      <c r="DE43" s="25">
        <v>39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s="25">
        <v>6</v>
      </c>
      <c r="DE44" s="25">
        <v>6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s="25">
        <v>20</v>
      </c>
      <c r="DE45" s="25">
        <v>20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s="25">
        <v>86</v>
      </c>
      <c r="DE46" s="25">
        <v>86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s="25">
        <v>73</v>
      </c>
      <c r="DE47" s="25">
        <v>74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s="25">
        <v>15</v>
      </c>
      <c r="DE48" s="25">
        <v>15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s="25">
        <v>270</v>
      </c>
      <c r="DE49" s="25">
        <v>273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s="25">
        <v>514</v>
      </c>
      <c r="DE50" s="25">
        <v>522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s="25">
        <v>13</v>
      </c>
      <c r="DE51" s="25">
        <v>13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s="25">
        <v>3</v>
      </c>
      <c r="DE52" s="25">
        <v>3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s="25">
        <v>0</v>
      </c>
      <c r="DE53" s="25">
        <v>0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s="25">
        <v>373</v>
      </c>
      <c r="DE54" s="25">
        <v>380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s="25">
        <v>1654</v>
      </c>
      <c r="DE55" s="25">
        <v>1704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s="25">
        <v>482</v>
      </c>
      <c r="DE56" s="25">
        <v>503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s="25">
        <v>15</v>
      </c>
      <c r="DE57" s="25">
        <v>16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s="25">
        <v>4</v>
      </c>
      <c r="DE58" s="25">
        <v>4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s="25">
        <v>56</v>
      </c>
      <c r="DE60" s="25">
        <v>56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s="25">
        <v>2</v>
      </c>
      <c r="DE61" s="25">
        <v>2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s="25">
        <v>4</v>
      </c>
      <c r="DE62" s="25">
        <v>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s="25">
        <v>0</v>
      </c>
      <c r="DE63" s="25">
        <v>0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s="25">
        <v>255</v>
      </c>
      <c r="DE64" s="25">
        <v>260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s="25">
        <v>25990</v>
      </c>
      <c r="DE65" s="25">
        <v>26233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s="25">
        <v>8</v>
      </c>
      <c r="DE66" s="25">
        <v>8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s="25">
        <v>1</v>
      </c>
      <c r="DE67" s="25">
        <v>1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s="25">
        <v>28</v>
      </c>
      <c r="DE68" s="25">
        <v>32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s="25">
        <v>7392</v>
      </c>
      <c r="DE69" s="25">
        <v>7510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s="25">
        <v>18</v>
      </c>
      <c r="DE70" s="25">
        <v>18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s="25">
        <v>148</v>
      </c>
      <c r="DE71" s="25">
        <v>150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s="25">
        <v>0</v>
      </c>
      <c r="DE72" s="25">
        <v>0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s="25">
        <v>23</v>
      </c>
      <c r="DE73" s="25">
        <v>24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s="25">
        <v>11</v>
      </c>
      <c r="DE74" s="25">
        <v>11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s="25">
        <v>2</v>
      </c>
      <c r="DE75" s="25">
        <v>2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s="25">
        <v>10</v>
      </c>
      <c r="DE76" s="25">
        <v>10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s="25">
        <v>12</v>
      </c>
      <c r="DE77" s="25">
        <v>12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s="25">
        <v>105</v>
      </c>
      <c r="DE79" s="25">
        <v>107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s="25">
        <v>383</v>
      </c>
      <c r="DE80" s="25">
        <v>392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s="25">
        <v>10</v>
      </c>
      <c r="DE81" s="25">
        <v>10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s="25">
        <v>1889</v>
      </c>
      <c r="DE82" s="25">
        <v>198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s="25">
        <v>930</v>
      </c>
      <c r="DE83" s="25">
        <v>943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s="25">
        <v>6486</v>
      </c>
      <c r="DE84" s="25">
        <v>654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s="25">
        <v>102</v>
      </c>
      <c r="DE85" s="25">
        <v>104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s="25">
        <v>1403</v>
      </c>
      <c r="DE86" s="25">
        <v>1429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s="25">
        <v>240</v>
      </c>
      <c r="DE87" s="25">
        <v>245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s="25">
        <v>29958</v>
      </c>
      <c r="DE88" s="25">
        <v>30201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s="25">
        <v>9</v>
      </c>
      <c r="DE89" s="25">
        <v>9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s="25">
        <v>577</v>
      </c>
      <c r="DE90" s="25">
        <v>590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s="25">
        <v>9</v>
      </c>
      <c r="DE91" s="25">
        <v>9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s="25">
        <v>30</v>
      </c>
      <c r="DE92" s="25">
        <v>31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s="25">
        <v>29</v>
      </c>
      <c r="DE93" s="25">
        <v>29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s="25">
        <v>256</v>
      </c>
      <c r="DE94" s="25">
        <v>256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s="25">
        <v>27</v>
      </c>
      <c r="DE95" s="25">
        <v>27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s="25">
        <v>44</v>
      </c>
      <c r="DE96" s="25">
        <v>47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s="25">
        <v>12</v>
      </c>
      <c r="DE97" s="25">
        <v>12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s="25">
        <v>0</v>
      </c>
      <c r="DE98" s="25">
        <v>0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s="25">
        <v>18</v>
      </c>
      <c r="DE99" s="25">
        <v>1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s="25">
        <v>25</v>
      </c>
      <c r="DE100" s="25">
        <v>2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s="25">
        <v>20</v>
      </c>
      <c r="DE101" s="25">
        <v>20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s="25">
        <v>3</v>
      </c>
      <c r="DE102" s="25">
        <v>3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s="25">
        <v>1</v>
      </c>
      <c r="DE103" s="25">
        <v>1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s="25">
        <v>49</v>
      </c>
      <c r="DE104" s="25">
        <v>49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s="25">
        <v>100</v>
      </c>
      <c r="DE105" s="25">
        <v>100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s="25">
        <v>3</v>
      </c>
      <c r="DE107" s="25">
        <v>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s="25">
        <v>107</v>
      </c>
      <c r="DE108" s="25">
        <v>107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s="25">
        <v>3</v>
      </c>
      <c r="DE109" s="25">
        <v>3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s="25">
        <v>32</v>
      </c>
      <c r="DE110" s="25">
        <v>35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s="25">
        <v>5</v>
      </c>
      <c r="DE111" s="25">
        <v>5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s="25">
        <v>1</v>
      </c>
      <c r="DE112" s="25">
        <v>1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s="25">
        <v>10</v>
      </c>
      <c r="DE113" s="25">
        <v>10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s="25">
        <v>2961</v>
      </c>
      <c r="DE114" s="25">
        <v>3160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s="25">
        <v>145</v>
      </c>
      <c r="DE115" s="25">
        <v>150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s="25">
        <v>4</v>
      </c>
      <c r="DE116" s="25">
        <v>4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s="25">
        <v>0</v>
      </c>
      <c r="DE117" s="25">
        <v>0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s="25">
        <v>8</v>
      </c>
      <c r="DE118" s="25">
        <v>8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s="25">
        <v>183</v>
      </c>
      <c r="DE119" s="25">
        <v>186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s="25">
        <v>0</v>
      </c>
      <c r="DE120" s="25">
        <v>0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s="25">
        <v>2</v>
      </c>
      <c r="DE121" s="25">
        <v>2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s="25">
        <v>0</v>
      </c>
      <c r="DE122" s="25">
        <v>0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s="25">
        <v>0</v>
      </c>
      <c r="DE123" s="25">
        <v>0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s="25">
        <v>5306</v>
      </c>
      <c r="DE124" s="25">
        <v>5377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s="25">
        <v>21</v>
      </c>
      <c r="DE125" s="25">
        <v>21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s="25">
        <v>5</v>
      </c>
      <c r="DE126" s="25">
        <v>5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s="25">
        <v>42</v>
      </c>
      <c r="DE127" s="25">
        <v>44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s="25">
        <v>107</v>
      </c>
      <c r="DE128" s="25">
        <v>117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s="25">
        <v>89</v>
      </c>
      <c r="DE129" s="25">
        <v>90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s="25">
        <v>217</v>
      </c>
      <c r="DE130" s="25">
        <v>218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s="25">
        <v>15</v>
      </c>
      <c r="DE131" s="25">
        <v>16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s="25">
        <v>585</v>
      </c>
      <c r="DE132" s="25">
        <v>599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s="25">
        <v>225</v>
      </c>
      <c r="DE133" s="25">
        <v>231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s="25">
        <v>0</v>
      </c>
      <c r="DE134" s="25">
        <v>0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s="25">
        <v>10</v>
      </c>
      <c r="DE135" s="25">
        <v>10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s="25">
        <v>1627</v>
      </c>
      <c r="DE136" s="25">
        <v>1714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s="25">
        <v>685</v>
      </c>
      <c r="DE137" s="25">
        <v>696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s="25">
        <v>755</v>
      </c>
      <c r="DE138" s="25">
        <v>77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s="25">
        <v>1105</v>
      </c>
      <c r="DE139" s="25">
        <v>1114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s="25">
        <v>12</v>
      </c>
      <c r="DE140" s="25">
        <v>12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s="25">
        <v>888</v>
      </c>
      <c r="DE141" s="25">
        <v>923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s="25">
        <v>1625</v>
      </c>
      <c r="DE142" s="25">
        <v>1723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s="25">
        <v>0</v>
      </c>
      <c r="DE143" s="25">
        <v>0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s="25">
        <v>0</v>
      </c>
      <c r="DE144" s="25">
        <v>0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s="25">
        <v>0</v>
      </c>
      <c r="DE145" s="25">
        <v>0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s="25">
        <v>0</v>
      </c>
      <c r="DE146" s="25">
        <v>0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s="25">
        <v>41</v>
      </c>
      <c r="DE147" s="25">
        <v>41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s="25">
        <v>4</v>
      </c>
      <c r="DE148" s="25">
        <v>5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s="25">
        <v>219</v>
      </c>
      <c r="DE149" s="25">
        <v>229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s="25">
        <v>13</v>
      </c>
      <c r="DE150" s="25">
        <v>13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s="25">
        <v>206</v>
      </c>
      <c r="DE151" s="25">
        <v>209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s="25">
        <v>0</v>
      </c>
      <c r="DE152" s="25">
        <v>0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s="25">
        <v>16</v>
      </c>
      <c r="DE153" s="25">
        <v>1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s="25">
        <v>20</v>
      </c>
      <c r="DE154" s="25">
        <v>20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s="25">
        <v>26</v>
      </c>
      <c r="DE155" s="25">
        <v>26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s="25">
        <v>99</v>
      </c>
      <c r="DE156" s="25">
        <v>10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s="25">
        <v>44</v>
      </c>
      <c r="DE157" s="25">
        <v>44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s="25">
        <v>161</v>
      </c>
      <c r="DE158" s="25">
        <v>178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s="25">
        <v>0</v>
      </c>
      <c r="DE159" s="25">
        <v>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s="25">
        <v>26070</v>
      </c>
      <c r="DE160" s="25">
        <v>26299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s="25">
        <v>9</v>
      </c>
      <c r="DE161" s="25">
        <v>9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s="25">
        <v>52</v>
      </c>
      <c r="DE162" s="25">
        <v>59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s="25">
        <v>1</v>
      </c>
      <c r="DE163" s="25">
        <v>1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s="25">
        <v>3040</v>
      </c>
      <c r="DE164" s="25">
        <v>317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s="25">
        <v>1810</v>
      </c>
      <c r="DE165" s="25">
        <v>1823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s="25">
        <v>3</v>
      </c>
      <c r="DE166" s="25">
        <v>3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s="25">
        <v>6</v>
      </c>
      <c r="DE167" s="25">
        <v>6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s="25">
        <v>16</v>
      </c>
      <c r="DE168" s="25">
        <v>21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s="25">
        <v>55</v>
      </c>
      <c r="DE169" s="25">
        <v>55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s="25">
        <v>0</v>
      </c>
      <c r="DE170" s="25">
        <v>0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s="25">
        <v>9</v>
      </c>
      <c r="DE171" s="25">
        <v>10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s="25">
        <v>8</v>
      </c>
      <c r="DE172" s="25">
        <v>8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s="25">
        <v>44</v>
      </c>
      <c r="DE173" s="25">
        <v>45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s="25">
        <v>3641</v>
      </c>
      <c r="DE174" s="25">
        <v>368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s="25">
        <v>0</v>
      </c>
      <c r="DE175" s="25">
        <v>0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s="25">
        <v>340</v>
      </c>
      <c r="DE176" s="25">
        <v>361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s="25">
        <v>165</v>
      </c>
      <c r="DE177" s="25">
        <v>174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s="25">
        <v>30689</v>
      </c>
      <c r="DE178" s="25">
        <v>31316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s="25">
        <v>17</v>
      </c>
      <c r="DE179" s="25">
        <v>18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31</v>
      </c>
      <c r="DD180" s="25">
        <v>75662</v>
      </c>
      <c r="DE180" s="25">
        <v>77180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s="25">
        <v>10</v>
      </c>
      <c r="DE181" s="25">
        <v>10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s="25">
        <v>10</v>
      </c>
      <c r="DE182" s="25">
        <v>10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s="25">
        <v>0</v>
      </c>
      <c r="DE183" s="25">
        <v>0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2</v>
      </c>
      <c r="CM184" s="25">
        <v>2</v>
      </c>
      <c r="CN184" s="25">
        <v>2</v>
      </c>
      <c r="CO184" s="25">
        <v>2</v>
      </c>
      <c r="CP184" s="25">
        <v>2</v>
      </c>
      <c r="CQ184" s="25">
        <v>2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s="25">
        <v>2</v>
      </c>
      <c r="DE184" s="25">
        <v>2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s="25">
        <v>0</v>
      </c>
      <c r="DE185" s="25">
        <v>0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s="25">
        <v>5</v>
      </c>
      <c r="DE186" s="25">
        <v>7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s="25">
        <v>4</v>
      </c>
      <c r="DE187" s="25">
        <v>4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s="25">
        <v>4</v>
      </c>
      <c r="DE188" s="25">
        <v>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s="25">
        <v>4</v>
      </c>
      <c r="DE189" s="25">
        <v>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s="25">
        <v>5</v>
      </c>
      <c r="DE191" s="25">
        <v>5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s="25">
        <v>2</v>
      </c>
      <c r="DE192" s="25">
        <v>2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s="25">
        <v>102</v>
      </c>
      <c r="DE193" s="25">
        <v>107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s="25">
        <v>4</v>
      </c>
      <c r="DE194" s="25">
        <v>4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s="25">
        <v>369</v>
      </c>
      <c r="DE195" s="25">
        <v>383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s="25">
        <v>10</v>
      </c>
      <c r="DE196" s="25">
        <v>10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s="25">
        <v>450</v>
      </c>
      <c r="DE197" s="25">
        <v>517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s="25">
        <v>87</v>
      </c>
      <c r="DE198" s="25">
        <v>88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s="25">
        <v>2535</v>
      </c>
      <c r="DE199" s="25">
        <v>2613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s="25">
        <v>944</v>
      </c>
      <c r="DE200" s="25">
        <v>960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s="25">
        <v>2797</v>
      </c>
      <c r="DE201" s="25">
        <v>2874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s="25">
        <v>202</v>
      </c>
      <c r="DE202" s="25">
        <v>213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s="25">
        <v>285</v>
      </c>
      <c r="DE203" s="25">
        <v>304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s="25">
        <v>1600</v>
      </c>
      <c r="DE204" s="25">
        <v>166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s="25">
        <v>17</v>
      </c>
      <c r="DE205" s="25">
        <v>17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s="25">
        <v>67</v>
      </c>
      <c r="DE206" s="25">
        <v>67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s="25">
        <v>3111</v>
      </c>
      <c r="DE207" s="25">
        <v>3241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s="25">
        <v>1414</v>
      </c>
      <c r="DE208" s="25">
        <v>1447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s="25">
        <v>231</v>
      </c>
      <c r="DE209" s="25">
        <v>243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s="25">
        <v>165</v>
      </c>
      <c r="DE210" s="25">
        <v>168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s="25">
        <v>294</v>
      </c>
      <c r="DE211" s="25">
        <v>29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s="25">
        <v>2208</v>
      </c>
      <c r="DE212" s="25">
        <v>2227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s="25">
        <v>62</v>
      </c>
      <c r="DE213" s="25">
        <v>63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s="25">
        <v>1503</v>
      </c>
      <c r="DE214" s="25">
        <v>1560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s="25">
        <v>4552</v>
      </c>
      <c r="DE215" s="25">
        <v>4702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s="25">
        <v>4345</v>
      </c>
      <c r="DE216" s="25">
        <v>4399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s="25">
        <v>508</v>
      </c>
      <c r="DE217" s="25">
        <v>534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s="25">
        <v>396</v>
      </c>
      <c r="DE218" s="25">
        <v>409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s="25">
        <v>449</v>
      </c>
      <c r="DE219" s="25">
        <v>48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s="25">
        <v>16</v>
      </c>
      <c r="DE220" s="25">
        <v>16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s="25">
        <v>91</v>
      </c>
      <c r="DE221" s="25">
        <v>90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s="25">
        <v>297</v>
      </c>
      <c r="DE222" s="25">
        <v>294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s="25">
        <v>114</v>
      </c>
      <c r="DE223" s="25">
        <v>121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s="25">
        <v>8807</v>
      </c>
      <c r="DE224" s="25">
        <v>896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s="25">
        <v>172</v>
      </c>
      <c r="DE225" s="25">
        <v>181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s="25">
        <v>26144</v>
      </c>
      <c r="DE226" s="25">
        <v>26243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s="25">
        <v>513</v>
      </c>
      <c r="DE227" s="25">
        <v>530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s="25">
        <v>31</v>
      </c>
      <c r="DE228" s="25">
        <v>33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s="25">
        <v>1271</v>
      </c>
      <c r="DE229" s="25">
        <v>130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s="25">
        <v>260</v>
      </c>
      <c r="DE230" s="25">
        <v>266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s="25">
        <v>121</v>
      </c>
      <c r="DE231" s="25">
        <v>124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s="25">
        <v>3589</v>
      </c>
      <c r="DE232" s="25">
        <v>3715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s="25">
        <v>388</v>
      </c>
      <c r="DE233" s="25">
        <v>39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s="25">
        <v>316</v>
      </c>
      <c r="DE234" s="25">
        <v>320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s="25">
        <v>31</v>
      </c>
      <c r="DE235" s="25">
        <v>31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s="25">
        <v>238</v>
      </c>
      <c r="DE236" s="25">
        <v>242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s="25">
        <v>985</v>
      </c>
      <c r="DE237" s="25">
        <v>1025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s="25">
        <v>61</v>
      </c>
      <c r="DE238" s="25">
        <v>61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s="25">
        <v>53</v>
      </c>
      <c r="DE239" s="25">
        <v>53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13</v>
      </c>
      <c r="DD240" s="25">
        <v>769</v>
      </c>
      <c r="DE240" s="25">
        <v>81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s="25">
        <v>891</v>
      </c>
      <c r="DE241" s="25">
        <v>905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s="25">
        <v>51</v>
      </c>
      <c r="DE242" s="25">
        <v>52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s="25">
        <v>374</v>
      </c>
      <c r="DE243" s="25">
        <v>384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s="25">
        <v>7</v>
      </c>
      <c r="DE244" s="25">
        <v>7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